          </c:pt>
                <c:pt idx="8411">
                  <c:v>4.1505901853825498E-4</c:v>
                </c:pt>
                <c:pt idx="8412">
                  <c:v>1.7009821987589699E-4</c:v>
                </c:pt>
                <c:pt idx="8413">
                  <c:v>-1.17464733167127E-4</c:v>
                </c:pt>
                <c:pt idx="8414">
                  <c:v>-3.7560791509014301E-4</c:v>
                </c:pt>
                <c:pt idx="8415">
                  <c:v>-5.3967776457649404E-4</c:v>
                </c:pt>
                <c:pt idx="8416">
                  <c:v>-5.6858197000686701E-4</c:v>
                </c:pt>
                <c:pt idx="8417">
                  <c:v>-4.5508129382255502E-4</c:v>
                </c:pt>
                <c:pt idx="8418">
                  <c:v>-2.27602684480995E-4</c:v>
                </c:pt>
                <c:pt idx="8419">
                  <c:v>5.6880429133377302E-5</c:v>
                </c:pt>
                <c:pt idx="8420">
                  <c:v>3.2711748641073101E-4</c:v>
                </c:pt>
                <c:pt idx="8421">
                  <c:v>5.1542593992695703E-4</c:v>
                </c:pt>
                <c:pt idx="8422">
                  <c:v>5.74642769318082E-4</c:v>
                </c:pt>
                <c:pt idx="8423">
                  <c:v>4.8993675230855796E-4</c:v>
                </c:pt>
                <c:pt idx="8424">
                  <c:v>2.825230363364E-4</c:v>
                </c:pt>
                <c:pt idx="8425">
                  <c:v>4.3496732681154498E-6</c:v>
                </c:pt>
                <c:pt idx="8426">
                  <c:v>-2.7491309245358299E-4</c:v>
                </c:pt>
                <c:pt idx="8427">
                  <c:v>-4.8532216873326998E-4</c:v>
                </c:pt>
                <c:pt idx="8428">
                  <c:v>-5.7417929713355297E-4</c:v>
                </c:pt>
                <c:pt idx="8429">
                  <c:v>-5.1922965861697504E-4</c:v>
                </c:pt>
                <c:pt idx="8430">
                  <c:v>-3.3423573103282201E-4</c:v>
                </c:pt>
                <c:pt idx="8431">
                  <c:v>-6.55303911635561E-5</c:v>
                </c:pt>
                <c:pt idx="8432">
                  <c:v>2.19587441693656E-4</c:v>
                </c:pt>
                <c:pt idx="8433">
                  <c:v>4.49708237557101E-4</c:v>
                </c:pt>
                <c:pt idx="8434">
                  <c:v>5.6719681553700203E-4</c:v>
                </c:pt>
                <c:pt idx="8435">
                  <c:v>5.4262743243207003E-4</c:v>
                </c:pt>
                <c:pt idx="8436">
                  <c:v>3.82153642658322E-4</c:v>
                </c:pt>
                <c:pt idx="8437">
                  <c:v>1.2596710237171001E-4</c:v>
                </c:pt>
                <c:pt idx="8438">
                  <c:v>-1.6176868014706501E-4</c:v>
                </c:pt>
                <c:pt idx="8439">
                  <c:v>-4.08988493182974E-4</c:v>
                </c:pt>
                <c:pt idx="8440">
                  <c:v>-5.5377460092079504E-4</c:v>
                </c:pt>
                <c:pt idx="8441">
                  <c:v>-5.5986442448978499E-4</c:v>
                </c:pt>
                <c:pt idx="8442">
                  <c:v>-4.2573272979856903E-4</c:v>
                </c:pt>
                <c:pt idx="8443">
                  <c:v>-1.8497363187518499E-4</c:v>
                </c:pt>
                <c:pt idx="8444">
                  <c:v>1.02113259644441E-4</c:v>
                </c:pt>
                <c:pt idx="8445">
                  <c:v>3.6362525182144501E-4</c:v>
                </c:pt>
                <c:pt idx="8446">
                  <c:v>5.3406504391247404E-4</c:v>
                </c:pt>
                <c:pt idx="8447">
                  <c:v>5.7074493265662205E-4</c:v>
                </c:pt>
                <c:pt idx="8448">
                  <c:v>4.6447821237240698E-4</c:v>
                </c:pt>
                <c:pt idx="8449">
                  <c:v>2.41880042385882E-4</c:v>
                </c:pt>
                <c:pt idx="8450">
                  <c:v>-4.12984847310314E-5</c:v>
                </c:pt>
                <c:pt idx="8451">
                  <c:v>-3.1413355014985901E-4</c:v>
                </c:pt>
                <c:pt idx="8452">
                  <c:v>-5.0829191919058803E-4</c:v>
                </c:pt>
                <c:pt idx="8453">
                  <c:v>-5.7514542385589103E-4</c:v>
                </c:pt>
                <c:pt idx="8454">
                  <c:v>-4.9795018917330705E-4</c:v>
                </c:pt>
                <c:pt idx="8455">
                  <c:v>-2.9604024055356098E-4</c:v>
                </c:pt>
                <c:pt idx="8456">
                  <c:v>-1.9985177186852798E-5</c:v>
                </c:pt>
                <c:pt idx="8457">
                  <c:v>2.6107529778534103E-4</c:v>
                </c:pt>
                <c:pt idx="8458">
                  <c:v>4.76747844833632E-4</c:v>
                </c:pt>
                <c:pt idx="8459">
                  <c:v>5.7301593661442595E-4</c:v>
                </c:pt>
                <c:pt idx="8460">
                  <c:v>5.2576863233733898E-4</c:v>
                </c:pt>
                <c:pt idx="8461">
                  <c:v>3.4683931245956499E-4</c:v>
                </c:pt>
                <c:pt idx="8462">
                  <c:v>8.1041935141406502E-5</c:v>
                </c:pt>
                <c:pt idx="8463">
                  <c:v>-2.0505289758058299E-4</c:v>
                </c:pt>
                <c:pt idx="8464">
                  <c:v>-4.3979096004769002E-4</c:v>
                </c:pt>
                <c:pt idx="8465">
                  <c:v>-5.6438064830580895E-4</c:v>
                </c:pt>
                <c:pt idx="8466">
                  <c:v>-5.4761770203237898E-4</c:v>
                </c:pt>
                <c:pt idx="8467">
                  <c:v>-3.9370050511135099E-4</c:v>
                </c:pt>
                <c:pt idx="8468">
                  <c:v>-1.4117857434456401E-4</c:v>
                </c:pt>
                <c:pt idx="8469">
                  <c:v>1.46702406175109E-4</c:v>
                </c:pt>
                <c:pt idx="8470">
                  <c:v>3.9784085899257097E-4</c:v>
                </c:pt>
                <c:pt idx="8471">
                  <c:v>5.4933760064983196E-4</c:v>
                </c:pt>
                <c:pt idx="8472">
                  <c:v>5.6324933238127803E-4</c:v>
                </c:pt>
                <c:pt idx="8473">
                  <c:v>4.3609177467264802E-4</c:v>
                </c:pt>
                <c:pt idx="8474">
                  <c:v>1.99712326680289E-4</c:v>
                </c:pt>
                <c:pt idx="8475">
                  <c:v>-8.6686312454476493E-5</c:v>
                </c:pt>
                <c:pt idx="8476">
                  <c:v>-3.5137382687217803E-4</c:v>
                </c:pt>
                <c:pt idx="8477">
                  <c:v>-5.2805758658477095E-4</c:v>
                </c:pt>
                <c:pt idx="8478">
                  <c:v>-5.7248604790576603E-4</c:v>
                </c:pt>
                <c:pt idx="8479">
                  <c:v>-4.7353182708315502E-4</c:v>
                </c:pt>
                <c:pt idx="8480">
                  <c:v>-2.5597862258937997E-4</c:v>
                </c:pt>
                <c:pt idx="8481">
                  <c:v>2.5686015907992301E-5</c:v>
                </c:pt>
                <c:pt idx="8482">
                  <c:v>3.0091743237673402E-4</c:v>
                </c:pt>
                <c:pt idx="8483">
                  <c:v>5.0078221115049798E-4</c:v>
                </c:pt>
                <c:pt idx="8484">
                  <c:v>5.7522297851432297E-4</c:v>
                </c:pt>
                <c:pt idx="8485">
                  <c:v>5.0559558248494403E-4</c:v>
                </c:pt>
                <c:pt idx="8486">
                  <c:v>3.09338636334925E-4</c:v>
                </c:pt>
                <c:pt idx="8487">
                  <c:v>3.5605909717243602E-5</c:v>
                </c:pt>
                <c:pt idx="8488">
                  <c:v>-2.4704453787214898E-4</c:v>
                </c:pt>
                <c:pt idx="8489">
                  <c:v>-4.6782114839841302E-4</c:v>
                </c:pt>
                <c:pt idx="8490">
                  <c:v>-5.7142905015658497E-4</c:v>
                </c:pt>
                <c:pt idx="8491">
                  <c:v>-5.3191900141457099E-4</c:v>
                </c:pt>
                <c:pt idx="8492">
                  <c:v>-3.5918653898235701E-4</c:v>
                </c:pt>
                <c:pt idx="8493">
                  <c:v>-9.6493579630493897E-5</c:v>
                </c:pt>
                <c:pt idx="8494">
                  <c:v>1.90366795342537E-4</c:v>
                </c:pt>
                <c:pt idx="8495">
                  <c:v>4.2954862547216801E-4</c:v>
                </c:pt>
                <c:pt idx="8496">
                  <c:v>5.6114733762607999E-4</c:v>
                </c:pt>
                <c:pt idx="8497">
                  <c:v>5.5220321796618603E-4</c:v>
                </c:pt>
                <c:pt idx="8498">
                  <c:v>4.0495637674659599E-4</c:v>
                </c:pt>
                <c:pt idx="8499">
                  <c:v>1.5628569880384201E-4</c:v>
                </c:pt>
                <c:pt idx="8500">
                  <c:v>-1.31527701930421E-4</c:v>
                </c:pt>
                <c:pt idx="8501">
                  <c:v>-3.8639917377758498E-4</c:v>
                </c:pt>
                <c:pt idx="8502">
                  <c:v>-5.4449457550570404E-4</c:v>
                </c:pt>
                <c:pt idx="8503">
                  <c:v>-5.6621793299930102E-4</c:v>
                </c:pt>
                <c:pt idx="8504">
                  <c:v>-4.4612849661217701E-4</c:v>
                </c:pt>
                <c:pt idx="8505">
                  <c:v>-2.1430341066826599E-4</c:v>
                </c:pt>
                <c:pt idx="8506">
                  <c:v>7.1195293919353305E-5</c:v>
                </c:pt>
                <c:pt idx="8507">
                  <c:v>3.3886269548133203E-4</c:v>
                </c:pt>
                <c:pt idx="8508">
                  <c:v>5.2165983280846504E-4</c:v>
                </c:pt>
                <c:pt idx="8509">
                  <c:v>5.7380402886605898E-4</c:v>
                </c:pt>
                <c:pt idx="8510">
                  <c:v>4.8223544627238099E-4</c:v>
                </c:pt>
                <c:pt idx="8511">
                  <c:v>2.6988800458826301E-4</c:v>
                </c:pt>
                <c:pt idx="8512">
                  <c:v>-1.0054562108613E-5</c:v>
                </c:pt>
                <c:pt idx="8513">
                  <c:v>-2.8747890135141302E-4</c:v>
                </c:pt>
                <c:pt idx="8514">
                  <c:v>-4.9290236636112105E-4</c:v>
                </c:pt>
                <c:pt idx="8515">
                  <c:v>-5.74875375971397E-4</c:v>
                </c:pt>
                <c:pt idx="8516">
                  <c:v>-5.1286728140171505E-4</c:v>
                </c:pt>
                <c:pt idx="8517">
                  <c:v>-3.2240839460734202E-4</c:v>
                </c:pt>
                <c:pt idx="8518">
                  <c:v>-5.1200325307086801E-5</c:v>
                </c:pt>
                <c:pt idx="8519">
                  <c:v>2.3283118309008801E-4</c:v>
                </c:pt>
                <c:pt idx="8520">
                  <c:v>4.5854867730255202E-4</c:v>
                </c:pt>
                <c:pt idx="8521">
                  <c:v>5.6941981065511697E-4</c:v>
                </c:pt>
                <c:pt idx="8522">
                  <c:v>5.3767622000505699E-4</c:v>
                </c:pt>
                <c:pt idx="8523">
                  <c:v>3.7126828455361798E-4</c:v>
                </c:pt>
                <c:pt idx="8524">
                  <c:v>1.11873904054498E-4</c:v>
                </c:pt>
                <c:pt idx="8525">
                  <c:v>-1.75539989730385E-4</c:v>
                </c:pt>
                <c:pt idx="8526">
                  <c:v>-4.18988804116257E-4</c:v>
                </c:pt>
                <c:pt idx="8527">
                  <c:v>-5.5749927329337397E-4</c:v>
                </c:pt>
                <c:pt idx="8528">
                  <c:v>-5.5638059099975899E-4</c:v>
                </c:pt>
                <c:pt idx="8529">
                  <c:v>-4.15912938155648E-4</c:v>
                </c:pt>
                <c:pt idx="8530">
                  <c:v>-1.7127730981390501E-4</c:v>
                </c:pt>
                <c:pt idx="8531">
                  <c:v>1.16255783298022E-4</c:v>
                </c:pt>
                <c:pt idx="8532">
                  <c:v>3.7467189428443901E-4</c:v>
                </c:pt>
                <c:pt idx="8533">
                  <c:v>5.3924910505162896E-4</c:v>
                </c:pt>
                <c:pt idx="8534">
                  <c:v>5.6876803220005598E-4</c:v>
                </c:pt>
                <c:pt idx="8535">
                  <c:v>4.5583547730326801E-4</c:v>
                </c:pt>
                <c:pt idx="8536">
                  <c:v>2.2873609931787101E-4</c:v>
                </c:pt>
                <c:pt idx="8537">
                  <c:v>-5.5651653717427297E-5</c:v>
                </c:pt>
                <c:pt idx="8538">
                  <c:v>-3.26101104841401E-4</c:v>
                </c:pt>
                <c:pt idx="8539">
                  <c:v>-5.1487651127346003E-4</c:v>
                </c:pt>
                <c:pt idx="8540">
                  <c:v>-5.7469790139509397E-4</c:v>
                </c:pt>
                <c:pt idx="8541">
                  <c:v>-4.9058263694537604E-4</c:v>
                </c:pt>
                <c:pt idx="8542">
                  <c:v>-2.8359790771895601E-4</c:v>
                </c:pt>
                <c:pt idx="8543">
                  <c:v>-5.5843231906306403E-6</c:v>
                </c:pt>
                <c:pt idx="8544">
                  <c:v>2.7382788972341498E-4</c:v>
                </c:pt>
                <c:pt idx="8545">
                  <c:v>4.8465820895132901E-4</c:v>
                </c:pt>
                <c:pt idx="8546">
                  <c:v>5.7410287314613303E-4</c:v>
                </c:pt>
                <c:pt idx="8547">
                  <c:v>5.1975991128582497E-4</c:v>
                </c:pt>
                <c:pt idx="8548">
                  <c:v>3.3523985528758103E-4</c:v>
                </c:pt>
                <c:pt idx="8549">
                  <c:v>6.6756897855484496E-5</c:v>
                </c:pt>
                <c:pt idx="8550">
                  <c:v>-2.1844573877424699E-4</c:v>
                </c:pt>
                <c:pt idx="8551">
                  <c:v>-4.4893728498898798E-4</c:v>
                </c:pt>
                <c:pt idx="8552">
                  <c:v>-5.6698970317351199E-4</c:v>
                </c:pt>
                <c:pt idx="8553">
                  <c:v>-5.4303603284946999E-4</c:v>
                </c:pt>
                <c:pt idx="8554">
                  <c:v>-3.8307561934730101E-4</c:v>
                </c:pt>
                <c:pt idx="8555">
                  <c:v>-1.2717154055098701E-4</c:v>
                </c:pt>
                <c:pt idx="8556">
                  <c:v>1.60583439491284E-4</c:v>
                </c:pt>
                <c:pt idx="8557">
                  <c:v>4.0811930092562798E-4</c:v>
                </c:pt>
                <c:pt idx="8558">
                  <c:v>5.5343915165481303E-4</c:v>
                </c:pt>
                <c:pt idx="8559">
                  <c:v>5.6014673356480902E-4</c:v>
                </c:pt>
                <c:pt idx="8560">
                  <c:v>4.2656209115544101E-4</c:v>
                </c:pt>
                <c:pt idx="8561">
                  <c:v>1.8614232681709201E-4</c:v>
                </c:pt>
                <c:pt idx="8562">
                  <c:v>-1.00897938015758E-4</c:v>
                </c:pt>
                <c:pt idx="8563">
                  <c:v>-3.6266768834719701E-4</c:v>
                </c:pt>
                <c:pt idx="8564">
                  <c:v>-5.33605066305078E-4</c:v>
                </c:pt>
                <c:pt idx="8565">
                  <c:v>-5.7089774516134496E-4</c:v>
                </c:pt>
                <c:pt idx="8566">
                  <c:v>-4.6520554214946101E-4</c:v>
                </c:pt>
                <c:pt idx="8567">
                  <c:v>-2.42999725180578E-4</c:v>
                </c:pt>
                <c:pt idx="8568">
                  <c:v>4.0066880420633302E-5</c:v>
                </c:pt>
                <c:pt idx="8569">
                  <c:v>3.1309848726361698E-4</c:v>
                </c:pt>
                <c:pt idx="8570">
                  <c:v>5.0771263564942395E-4</c:v>
                </c:pt>
                <c:pt idx="8571">
                  <c:v>5.7516700481630395E-4</c:v>
                </c:pt>
                <c:pt idx="8572">
                  <c:v>4.9856722954988496E-4</c:v>
                </c:pt>
                <c:pt idx="8573">
                  <c:v>2.9709819875614699E-4</c:v>
                </c:pt>
                <c:pt idx="8574">
                  <c:v>2.1219081020514101E-5</c:v>
                </c:pt>
                <c:pt idx="8575">
                  <c:v>-2.5997448719032899E-4</c:v>
                </c:pt>
                <c:pt idx="8576">
                  <c:v>-4.7605583231972201E-4</c:v>
                </c:pt>
                <c:pt idx="8577">
                  <c:v>-5.7290604100866205E-4</c:v>
                </c:pt>
                <c:pt idx="8578">
                  <c:v>-5.2626837767592697E-4</c:v>
                </c:pt>
                <c:pt idx="8579">
                  <c:v>-3.4782353442226001E-4</c:v>
                </c:pt>
                <c:pt idx="8580">
                  <c:v>-8.2264129231982304E-5</c:v>
                </c:pt>
                <c:pt idx="8581">
                  <c:v>2.0389883745405301E-4</c:v>
                </c:pt>
                <c:pt idx="8582">
                  <c:v>4.38994075403165E-4</c:v>
                </c:pt>
                <c:pt idx="8583">
                  <c:v>5.6414052384602296E-4</c:v>
                </c:pt>
                <c:pt idx="8584">
                  <c:v>5.4799447841791E-4</c:v>
                </c:pt>
                <c:pt idx="8585">
                  <c:v>3.9459981635909201E-4</c:v>
                </c:pt>
                <c:pt idx="8586">
                  <c:v>1.4237518237359599E-4</c:v>
                </c:pt>
                <c:pt idx="8587">
                  <c:v>-1.45508199268874E-4</c:v>
                </c:pt>
                <c:pt idx="8588">
                  <c:v>-3.96948149737122E-4</c:v>
                </c:pt>
                <c:pt idx="8589">
                  <c:v>-5.4896997361616095E-4</c:v>
                </c:pt>
                <c:pt idx="8590">
                  <c:v>-5.6349886204056095E-4</c:v>
                </c:pt>
                <c:pt idx="8591">
                  <c:v>-4.3689596477374898E-4</c:v>
                </c:pt>
                <c:pt idx="8592">
                  <c:v>-2.00869762823553E-4</c:v>
                </c:pt>
                <c:pt idx="8593">
                  <c:v>8.5465517331342799E-5</c:v>
                </c:pt>
                <c:pt idx="8594">
                  <c:v>3.5039542848102598E-4</c:v>
                </c:pt>
                <c:pt idx="8595">
                  <c:v>5.2756663087220803E-4</c:v>
                </c:pt>
                <c:pt idx="8596">
                  <c:v>5.7260549777567095E-4</c:v>
                </c:pt>
                <c:pt idx="8597">
                  <c:v>4.74231765574598E-4</c:v>
                </c:pt>
                <c:pt idx="8598">
                  <c:v>2.5708374576507498E-4</c:v>
                </c:pt>
                <c:pt idx="8599">
                  <c:v>-2.4452493003084099E-5</c:v>
                </c:pt>
                <c:pt idx="8600">
                  <c:v>-2.9986445320636702E-4</c:v>
                </c:pt>
                <c:pt idx="8601">
                  <c:v>-5.0017350088010001E-4</c:v>
                </c:pt>
                <c:pt idx="8602">
                  <c:v>-5.7521099240727901E-4</c:v>
                </c:pt>
                <c:pt idx="8603">
                  <c:v>-5.0618332253611999E-4</c:v>
                </c:pt>
                <c:pt idx="8604">
                  <c:v>-3.1037889940242899E-4</c:v>
                </c:pt>
                <c:pt idx="8605">
                  <c:v>-3.6838155462495601E-5</c:v>
                </c:pt>
                <c:pt idx="8606">
                  <c:v>2.4592893304034499E-4</c:v>
                </c:pt>
                <c:pt idx="8607">
                  <c:v>4.6710159463089198E-4</c:v>
                </c:pt>
                <c:pt idx="8608">
                  <c:v>5.7128576415820995E-4</c:v>
                </c:pt>
                <c:pt idx="8609">
                  <c:v>5.3238787005251695E-4</c:v>
                </c:pt>
                <c:pt idx="8610">
                  <c:v>3.6015013119760101E-4</c:v>
                </c:pt>
                <c:pt idx="8611">
                  <c:v>9.7710557775035304E-5</c:v>
                </c:pt>
                <c:pt idx="8612">
                  <c:v>-1.89201230994582E-4</c:v>
                </c:pt>
                <c:pt idx="8613">
                  <c:v>-4.2872639774238199E-4</c:v>
                </c:pt>
                <c:pt idx="8614">
                  <c:v>-5.6087437855011795E-4</c:v>
                </c:pt>
                <c:pt idx="8615">
                  <c:v>-5.5254789183793805E-4</c:v>
                </c:pt>
                <c:pt idx="8616">
                  <c:v>-4.0583235785667898E-4</c:v>
                </c:pt>
                <c:pt idx="8617">
                  <c:v>-1.5747359224904499E-4</c:v>
                </c:pt>
                <c:pt idx="8618">
                  <c:v>1.3032541143260601E-4</c:v>
                </c:pt>
                <c:pt idx="8619">
                  <c:v>3.85483607340804E-4</c:v>
                </c:pt>
                <c:pt idx="8620">
                  <c:v>5.4409504242381097E-4</c:v>
                </c:pt>
                <c:pt idx="8621">
                  <c:v>5.6643449881117898E-4</c:v>
                </c:pt>
                <c:pt idx="8622">
                  <c:v>4.4690692106676502E-4</c:v>
                </c:pt>
                <c:pt idx="8623">
                  <c:v>2.1544873253191799E-4</c:v>
                </c:pt>
                <c:pt idx="8624">
                  <c:v>-6.9969927612451106E-5</c:v>
                </c:pt>
                <c:pt idx="8625">
                  <c:v>-3.3786418532436398E-4</c:v>
                </c:pt>
                <c:pt idx="8626">
                  <c:v>-5.2113826186454999E-4</c:v>
                </c:pt>
                <c:pt idx="8627">
                  <c:v>-5.7389002781369196E-4</c:v>
                </c:pt>
                <c:pt idx="8628">
                  <c:v>-4.8290747614162898E-4</c:v>
                </c:pt>
                <c:pt idx="8629">
                  <c:v>-2.7097775132940298E-4</c:v>
                </c:pt>
                <c:pt idx="8630">
                  <c:v>8.8200323271993893E-6</c:v>
                </c:pt>
                <c:pt idx="8631">
                  <c:v>2.8640878417194601E-4</c:v>
                </c:pt>
                <c:pt idx="8632">
                  <c:v>4.9226467926972398E-4</c:v>
                </c:pt>
                <c:pt idx="8633">
                  <c:v>5.74829831656033E-4</c:v>
                </c:pt>
                <c:pt idx="8634">
                  <c:v>5.1342528671870398E-4</c:v>
                </c:pt>
                <c:pt idx="8635">
                  <c:v>3.2343019366343098E-4</c:v>
                </c:pt>
                <c:pt idx="8636">
                  <c:v>5.2430002189896103E-5</c:v>
                </c:pt>
                <c:pt idx="8637">
                  <c:v>-2.31701608584219E-4</c:v>
                </c:pt>
                <c:pt idx="8638">
                  <c:v>-4.5780211411598998E-4</c:v>
                </c:pt>
                <c:pt idx="8639">
                  <c:v>-5.69243240169278E-4</c:v>
                </c:pt>
                <c:pt idx="8640">
                  <c:v>-5.3811386539348301E-4</c:v>
                </c:pt>
                <c:pt idx="8641">
                  <c:v>-3.7221053481382299E-4</c:v>
                </c:pt>
                <c:pt idx="8642">
                  <c:v>-1.13084766763517E-4</c:v>
                </c:pt>
                <c:pt idx="8643">
                  <c:v>1.7436378264967201E-4</c:v>
                </c:pt>
                <c:pt idx="8644">
                  <c:v>4.1814184102387399E-4</c:v>
                </c:pt>
                <c:pt idx="8645">
                  <c:v>5.5719368134998597E-4</c:v>
                </c:pt>
                <c:pt idx="8646">
                  <c:v>5.5669290760334297E-4</c:v>
                </c:pt>
                <c:pt idx="8647">
                  <c:v>4.1676494167536401E-4</c:v>
                </c:pt>
                <c:pt idx="8648">
                  <c:v>1.72455610682793E-4</c:v>
                </c:pt>
                <c:pt idx="8649">
                  <c:v>-1.15046297842221E-4</c:v>
                </c:pt>
                <c:pt idx="8650">
                  <c:v>-3.7373414737723398E-4</c:v>
                </c:pt>
                <c:pt idx="8651">
                  <c:v>-5.3881796122328904E-4</c:v>
                </c:pt>
                <c:pt idx="8652">
                  <c:v>-5.6895147409701105E-4</c:v>
                </c:pt>
                <c:pt idx="8653">
                  <c:v>-4.5658756076443402E-4</c:v>
                </c:pt>
                <c:pt idx="8654">
                  <c:v>-2.29868460374814E-4</c:v>
                </c:pt>
                <c:pt idx="8655">
                  <c:v>5.4422621916079001E-5</c:v>
                </c:pt>
                <c:pt idx="8656">
                  <c:v>3.2508322093465403E-4</c:v>
                </c:pt>
                <c:pt idx="8657">
                  <c:v>5.1432471060025304E-4</c:v>
                </c:pt>
                <c:pt idx="8658">
                  <c:v>5.7475038585715304E-4</c:v>
                </c:pt>
                <c:pt idx="8659">
                  <c:v>4.9122626148358998E-4</c:v>
                </c:pt>
                <c:pt idx="8660">
                  <c:v>2.8467147257497201E-4</c:v>
                </c:pt>
                <c:pt idx="8661">
                  <c:v>6.8189473863462296E-6</c:v>
                </c:pt>
                <c:pt idx="8662">
                  <c:v>-2.7274142547686902E-4</c:v>
                </c:pt>
                <c:pt idx="8663">
                  <c:v>-4.8399201636443399E-4</c:v>
                </c:pt>
                <c:pt idx="8664">
                  <c:v>-5.7402380428503701E-4</c:v>
                </c:pt>
                <c:pt idx="8665">
                  <c:v>-5.20287769437297E-4</c:v>
                </c:pt>
                <c:pt idx="8666">
                  <c:v>-3.3624243510298998E-4</c:v>
                </c:pt>
                <c:pt idx="8667">
                  <c:v>-6.7983097000507699E-5</c:v>
                </c:pt>
                <c:pt idx="8668">
                  <c:v>2.1730302948226799E-4</c:v>
                </c:pt>
                <c:pt idx="8669">
                  <c:v>4.4816426418108302E-4</c:v>
                </c:pt>
                <c:pt idx="8670">
                  <c:v>5.6677997870649302E-4</c:v>
                </c:pt>
                <c:pt idx="8671">
                  <c:v>5.4344213151713897E-4</c:v>
                </c:pt>
                <c:pt idx="8672">
                  <c:v>3.8399583121908698E-4</c:v>
                </c:pt>
                <c:pt idx="8673">
                  <c:v>1.2837539285501999E-4</c:v>
                </c:pt>
                <c:pt idx="8674">
                  <c:v>-1.59397459032705E-4</c:v>
                </c:pt>
                <c:pt idx="8675">
                  <c:v>-4.07248228475643E-4</c:v>
                </c:pt>
                <c:pt idx="8676">
                  <c:v>-5.5310115271226304E-4</c:v>
                </c:pt>
                <c:pt idx="8677">
                  <c:v>-5.6042646206164799E-4</c:v>
                </c:pt>
                <c:pt idx="8678">
                  <c:v>-4.2738948735432597E-4</c:v>
                </c:pt>
                <c:pt idx="8679">
                  <c:v>-1.87310164207219E-4</c:v>
                </c:pt>
                <c:pt idx="8680">
                  <c:v>9.9682151553483601E-5</c:v>
                </c:pt>
                <c:pt idx="8681">
                  <c:v>3.61708454074443E-4</c:v>
                </c:pt>
                <c:pt idx="8682">
                  <c:v>5.3314263039611401E-4</c:v>
                </c:pt>
                <c:pt idx="8683">
                  <c:v>5.7104792755831399E-4</c:v>
                </c:pt>
                <c:pt idx="8684">
                  <c:v>4.6593072873937899E-4</c:v>
                </c:pt>
                <c:pt idx="8685">
                  <c:v>2.4411828848326899E-4</c:v>
                </c:pt>
                <c:pt idx="8686">
                  <c:v>-3.8835091523391503E-5</c:v>
                </c:pt>
                <c:pt idx="8687">
                  <c:v>-3.1206198194260099E-4</c:v>
                </c:pt>
                <c:pt idx="8688">
                  <c:v>-5.0713101309229599E-4</c:v>
                </c:pt>
                <c:pt idx="8689">
                  <c:v>-5.7518593600062095E-4</c:v>
                </c:pt>
                <c:pt idx="8690">
                  <c:v>-4.9918197304309295E-4</c:v>
                </c:pt>
                <c:pt idx="8691">
                  <c:v>-2.9815478823678099E-4</c:v>
                </c:pt>
                <c:pt idx="8692">
                  <c:v>-2.24528870985442E-5</c:v>
                </c:pt>
                <c:pt idx="8693">
                  <c:v>2.5887247890112302E-4</c:v>
                </c:pt>
                <c:pt idx="8694">
                  <c:v>4.7536162663173499E-4</c:v>
                </c:pt>
                <c:pt idx="8695">
                  <c:v>5.7279350604298902E-4</c:v>
                </c:pt>
                <c:pt idx="8696">
                  <c:v>5.2676569851283796E-4</c:v>
                </c:pt>
                <c:pt idx="8697">
                  <c:v>3.4880615397299598E-4</c:v>
                </c:pt>
                <c:pt idx="8698">
                  <c:v>8.3485944334331805E-5</c:v>
                </c:pt>
                <c:pt idx="8699">
                  <c:v>-2.0274383797206399E-4</c:v>
                </c:pt>
                <c:pt idx="8700">
                  <c:v>-4.3819516832689702E-4</c:v>
                </c:pt>
                <c:pt idx="8701">
                  <c:v>-5.6389780040878705E-4</c:v>
                </c:pt>
                <c:pt idx="8702">
                  <c:v>-5.4836873021030903E-4</c:v>
                </c:pt>
                <c:pt idx="8703">
                  <c:v>-3.9549730969802902E-4</c:v>
                </c:pt>
                <c:pt idx="8704">
                  <c:v>-1.4357113448469199E-4</c:v>
                </c:pt>
                <c:pt idx="8705">
                  <c:v>1.4431332201099301E-4</c:v>
                </c:pt>
                <c:pt idx="8706">
                  <c:v>3.96053611754172E-4</c:v>
                </c:pt>
                <c:pt idx="8707">
                  <c:v>5.4859981749528402E-4</c:v>
                </c:pt>
                <c:pt idx="8708">
                  <c:v>5.6374579567851097E-4</c:v>
                </c:pt>
                <c:pt idx="8709">
                  <c:v>4.37698142109036E-4</c:v>
                </c:pt>
                <c:pt idx="8710">
                  <c:v>2.02026273566208E-4</c:v>
                </c:pt>
                <c:pt idx="8711">
                  <c:v>-8.4244328471289002E-5</c:v>
                </c:pt>
                <c:pt idx="8712">
                  <c:v>-3.4941541582927997E-4</c:v>
                </c:pt>
                <c:pt idx="8713">
                  <c:v>-5.2707324467695705E-4</c:v>
                </c:pt>
                <c:pt idx="8714">
                  <c:v>-5.7272230967026101E-4</c:v>
                </c:pt>
                <c:pt idx="8715">
                  <c:v>-4.7492951929537999E-4</c:v>
                </c:pt>
                <c:pt idx="8716">
                  <c:v>-2.5818768456413102E-4</c:v>
                </c:pt>
                <c:pt idx="8717">
                  <c:v>2.32188574463183E-5</c:v>
                </c:pt>
                <c:pt idx="8718">
                  <c:v>2.98810092570002E-4</c:v>
                </c:pt>
                <c:pt idx="8719">
                  <c:v>4.9956248632629298E-4</c:v>
                </c:pt>
                <c:pt idx="8720">
                  <c:v>5.7519635632148896E-4</c:v>
                </c:pt>
                <c:pt idx="8721">
                  <c:v>5.0676873061682799E-4</c:v>
                </c:pt>
                <c:pt idx="8722">
                  <c:v>3.1141773256421499E-4</c:v>
                </c:pt>
                <c:pt idx="8723">
                  <c:v>3.8070231495537298E-5</c:v>
                </c:pt>
                <c:pt idx="8724">
                  <c:v>-2.4481219522176802E-4</c:v>
                </c:pt>
                <c:pt idx="8725">
                  <c:v>-4.6637988894118097E-4</c:v>
                </c:pt>
                <c:pt idx="8726">
                  <c:v>-5.7113984626449004E-4</c:v>
                </c:pt>
                <c:pt idx="8727">
                  <c:v>-5.3285428599648E-4</c:v>
                </c:pt>
                <c:pt idx="8728">
                  <c:v>-3.6111206421264602E-4</c:v>
                </c:pt>
                <c:pt idx="8729">
                  <c:v>-9.89270857701447E-5</c:v>
                </c:pt>
                <c:pt idx="8730">
                  <c:v>1.8803479500257401E-4</c:v>
                </c:pt>
                <c:pt idx="8731">
                  <c:v>4.2790219488371699E-4</c:v>
                </c:pt>
                <c:pt idx="8732">
                  <c:v>5.6059883554373396E-4</c:v>
                </c:pt>
                <c:pt idx="8733">
                  <c:v>5.5289002013912702E-4</c:v>
                </c:pt>
                <c:pt idx="8734">
                  <c:v>4.0670646930999902E-4</c:v>
                </c:pt>
                <c:pt idx="8735">
                  <c:v>1.58660760218418E-4</c:v>
                </c:pt>
                <c:pt idx="8736">
                  <c:v>-1.29122520529765E-4</c:v>
                </c:pt>
                <c:pt idx="8737">
                  <c:v>-3.84566264993305E-4</c:v>
                </c:pt>
                <c:pt idx="8738">
                  <c:v>-5.4369300271336397E-4</c:v>
                </c:pt>
                <c:pt idx="8739">
                  <c:v>-5.6664845507733801E-4</c:v>
                </c:pt>
                <c:pt idx="8740">
                  <c:v>-4.4768328663538301E-4</c:v>
                </c:pt>
                <c:pt idx="8741">
                  <c:v>-2.16593061830112E-4</c:v>
                </c:pt>
                <c:pt idx="8742">
                  <c:v>6.8744238956317696E-5</c:v>
                </c:pt>
                <c:pt idx="8743">
                  <c:v>3.3686411863783901E-4</c:v>
                </c:pt>
                <c:pt idx="8744">
                  <c:v>5.2061429005323802E-4</c:v>
                </c:pt>
                <c:pt idx="8745">
                  <c:v>5.7397338286822104E-4</c:v>
                </c:pt>
                <c:pt idx="8746">
                  <c:v>4.8357728127149401E-4</c:v>
                </c:pt>
                <c:pt idx="8747">
                  <c:v>2.7206624968466E-4</c:v>
                </c:pt>
                <c:pt idx="8748">
                  <c:v>-7.5854619121768202E-6</c:v>
                </c:pt>
                <c:pt idx="8749">
                  <c:v>-2.8533734751632001E-4</c:v>
                </c:pt>
                <c:pt idx="8750">
                  <c:v>-4.9162472433060599E-4</c:v>
                </c:pt>
                <c:pt idx="8751">
                  <c:v>-5.7478163911791897E-4</c:v>
                </c:pt>
                <c:pt idx="8752">
                  <c:v>-5.1398092670172798E-4</c:v>
                </c:pt>
                <c:pt idx="8753">
                  <c:v>-3.2445050268690398E-4</c:v>
                </c:pt>
                <c:pt idx="8754">
                  <c:v>-5.3659437529352798E-5</c:v>
                </c:pt>
                <c:pt idx="8755">
                  <c:v>2.30570966636409E-4</c:v>
                </c:pt>
                <c:pt idx="8756">
                  <c:v>4.5705344184964901E-4</c:v>
                </c:pt>
                <c:pt idx="8757">
                  <c:v>5.6906404719793695E-4</c:v>
                </c:pt>
                <c:pt idx="8758">
                  <c:v>5.3854903170844699E-4</c:v>
                </c:pt>
                <c:pt idx="8759">
                  <c:v>3.7315107031193299E-4</c:v>
                </c:pt>
                <c:pt idx="8760">
                  <c:v>1.14295108494613E-4</c:v>
                </c:pt>
                <c:pt idx="8761">
                  <c:v>-1.73186772280558E-4</c:v>
                </c:pt>
                <c:pt idx="8762">
                  <c:v>-4.1729295156532902E-4</c:v>
                </c:pt>
                <c:pt idx="8763">
                  <c:v>-5.5688552243303099E-4</c:v>
                </c:pt>
                <c:pt idx="8764">
                  <c:v>-5.5700265954040701E-4</c:v>
                </c:pt>
                <c:pt idx="8765">
                  <c:v>-4.1761502517224898E-4</c:v>
                </c:pt>
                <c:pt idx="8766">
                  <c:v>-1.7363311705416901E-4</c:v>
                </c:pt>
                <c:pt idx="8767">
                  <c:v>1.13836282371785E-4</c:v>
                </c:pt>
                <c:pt idx="8768">
                  <c:v>3.7279467868869901E-4</c:v>
                </c:pt>
                <c:pt idx="8769">
                  <c:v>5.3838433507774001E-4</c:v>
                </c:pt>
                <c:pt idx="8770">
                  <c:v>5.69132294852622E-4</c:v>
                </c:pt>
                <c:pt idx="8771">
                  <c:v>4.5733754074123102E-4</c:v>
                </c:pt>
                <c:pt idx="8772">
                  <c:v>2.3099976243507001E-4</c:v>
                </c:pt>
                <c:pt idx="8773">
                  <c:v>-5.3193339391442403E-5</c:v>
                </c:pt>
                <c:pt idx="8774">
                  <c:v>-3.2406383937984799E-4</c:v>
                </c:pt>
                <c:pt idx="8775">
                  <c:v>-5.1377054044946197E-4</c:v>
                </c:pt>
                <c:pt idx="8776">
                  <c:v>-5.7480022246246597E-4</c:v>
                </c:pt>
                <c:pt idx="8777">
                  <c:v>-4.918676229580420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0.16303050608464148</c:v>
                </c:pt>
                <c:pt idx="1">
                  <c:v>2.0509804972449846E-2</c:v>
                </c:pt>
                <c:pt idx="2">
                  <c:v>-0.12715842487539217</c:v>
                </c:pt>
                <c:pt idx="3">
                  <c:v>-0.24291257036672889</c:v>
                </c:pt>
                <c:pt idx="4">
                  <c:v>-0.29770078088729091</c:v>
                </c:pt>
                <c:pt idx="5">
                  <c:v>-0.277772370440387</c:v>
                </c:pt>
                <c:pt idx="6">
                  <c:v>-0.18812894999058319</c:v>
                </c:pt>
                <c:pt idx="7">
                  <c:v>-5.1269128537198394E-2</c:v>
                </c:pt>
                <c:pt idx="8">
                  <c:v>9.8458163511422642E-2</c:v>
                </c:pt>
                <c:pt idx="9">
                  <c:v>0.22347453185231991</c:v>
                </c:pt>
                <c:pt idx="10">
                  <c:v>0.29240350316817415</c:v>
                </c:pt>
                <c:pt idx="11">
                  <c:v>0.28794535856628933</c:v>
                </c:pt>
                <c:pt idx="12">
                  <c:v>0.2112189983715021</c:v>
                </c:pt>
                <c:pt idx="13">
                  <c:v>8.1481121729178416E-2</c:v>
                </c:pt>
                <c:pt idx="14">
                  <c:v>-6.8706798981211681E-2</c:v>
                </c:pt>
                <c:pt idx="15">
                  <c:v>-0.20165076137188701</c:v>
                </c:pt>
                <c:pt idx="16">
                  <c:v>-0.28398463311947403</c:v>
                </c:pt>
                <c:pt idx="17">
                  <c:v>-0.295044347875832</c:v>
                </c:pt>
                <c:pt idx="18">
                  <c:v>-0.23205415035743027</c:v>
                </c:pt>
                <c:pt idx="19">
                  <c:v>-0.11082325241322938</c:v>
                </c:pt>
                <c:pt idx="20">
                  <c:v>3.8221945917626683E-2</c:v>
                </c:pt>
                <c:pt idx="21">
                  <c:v>0.17767424147794064</c:v>
                </c:pt>
                <c:pt idx="22">
                  <c:v>0.27253404750355276</c:v>
                </c:pt>
                <c:pt idx="23">
                  <c:v>0.2989935521683118</c:v>
                </c:pt>
                <c:pt idx="24">
                  <c:v>0.25041197752352934</c:v>
                </c:pt>
                <c:pt idx="25">
                  <c:v>0.13898227478659256</c:v>
                </c:pt>
                <c:pt idx="26">
                  <c:v>-7.3290494075527873E-3</c:v>
                </c:pt>
                <c:pt idx="27">
                  <c:v>-0.15180093668452302</c:v>
                </c:pt>
                <c:pt idx="28">
                  <c:v>-0.2581739885638874</c:v>
                </c:pt>
                <c:pt idx="29">
                  <c:v>-0.29975081119019631</c:v>
                </c:pt>
                <c:pt idx="30">
                  <c:v>-0.26609649845422606</c:v>
                </c:pt>
                <c:pt idx="31">
                  <c:v>-0.1656575734760018</c:v>
                </c:pt>
                <c:pt idx="32">
                  <c:v>-2.3642089340270869E-2</c:v>
                </c:pt>
                <c:pt idx="33">
                  <c:v>0.12430706088411143</c:v>
                </c:pt>
                <c:pt idx="34">
                  <c:v>0.24105775901180923</c:v>
                </c:pt>
                <c:pt idx="35">
                  <c:v>0.29730804072249151</c:v>
                </c:pt>
                <c:pt idx="36">
                  <c:v>0.278940270968767</c:v>
                </c:pt>
                <c:pt idx="37">
                  <c:v>0.19056437279691171</c:v>
                </c:pt>
                <c:pt idx="38">
                  <c:v>5.4360833831732139E-2</c:v>
                </c:pt>
                <c:pt idx="39">
                  <c:v>-9.5486128589627753E-2</c:v>
                </c:pt>
                <c:pt idx="40">
                  <c:v>-0.2213680854231021</c:v>
                </c:pt>
                <c:pt idx="41">
                  <c:v>-0.29169131888489658</c:v>
                </c:pt>
                <c:pt idx="42">
                  <c:v>-0.28880617967239824</c:v>
                </c:pt>
                <c:pt idx="43">
                  <c:v>-0.21343677691402732</c:v>
                </c:pt>
                <c:pt idx="44">
                  <c:v>-8.4499242041034595E-2</c:v>
                </c:pt>
                <c:pt idx="45">
                  <c:v>6.5645821481393654E-2</c:v>
                </c:pt>
                <c:pt idx="46">
                  <c:v>0.19931516751623907</c:v>
                </c:pt>
                <c:pt idx="47">
                  <c:v>0.28296060773536852</c:v>
                </c:pt>
                <c:pt idx="48">
                  <c:v>0.29558889974992469</c:v>
                </c:pt>
                <c:pt idx="49">
                  <c:v>0.23403060844756296</c:v>
                </c:pt>
                <c:pt idx="50">
                  <c:v>0.11373556739923284</c:v>
                </c:pt>
                <c:pt idx="51">
                  <c:v>-3.5104703710531114E-2</c:v>
                </c:pt>
                <c:pt idx="52">
                  <c:v>-0.17513443413744495</c:v>
                </c:pt>
                <c:pt idx="53">
                  <c:v>-0.27120911313724883</c:v>
                </c:pt>
                <c:pt idx="54">
                  <c:v>-0.29921602137472564</c:v>
                </c:pt>
                <c:pt idx="55">
                  <c:v>-0.25212601522112837</c:v>
                </c:pt>
                <c:pt idx="56">
                  <c:v>-0.1417576936423475</c:v>
                </c:pt>
                <c:pt idx="57">
                  <c:v>4.1888210252686705E-3</c:v>
                </c:pt>
                <c:pt idx="58">
                  <c:v>0.14908402990886371</c:v>
                </c:pt>
                <c:pt idx="59">
                  <c:v>0.25656228972771217</c:v>
                </c:pt>
                <c:pt idx="60">
                  <c:v>0.29964882272945009</c:v>
                </c:pt>
                <c:pt idx="61">
                  <c:v>0.26752981732281089</c:v>
                </c:pt>
                <c:pt idx="62">
                  <c:v>0.16826646684988408</c:v>
                </c:pt>
                <c:pt idx="63">
                  <c:v>2.677177997369657E-2</c:v>
                </c:pt>
                <c:pt idx="64">
                  <c:v>-0.12144205937148228</c:v>
                </c:pt>
                <c:pt idx="65">
                  <c:v>-0.23917650161017251</c:v>
                </c:pt>
                <c:pt idx="66">
                  <c:v>-0.29688268338591201</c:v>
                </c:pt>
                <c:pt idx="67">
                  <c:v>-0.28007756942289974</c:v>
                </c:pt>
                <c:pt idx="68">
                  <c:v>-0.19297888910211067</c:v>
                </c:pt>
                <c:pt idx="69">
                  <c:v>-5.7446575289386223E-2</c:v>
                </c:pt>
                <c:pt idx="70">
                  <c:v>9.2503618043142832E-2</c:v>
                </c:pt>
                <c:pt idx="71">
                  <c:v>0.21923735306858474</c:v>
                </c:pt>
                <c:pt idx="72">
                  <c:v>0.29094713363106767</c:v>
                </c:pt>
                <c:pt idx="73">
                  <c:v>0.28963531633178641</c:v>
                </c:pt>
                <c:pt idx="74">
                  <c:v>0.21563113966194231</c:v>
                </c:pt>
                <c:pt idx="75">
                  <c:v>8.7508092081251293E-2</c:v>
                </c:pt>
                <c:pt idx="76">
                  <c:v>-6.2577642087436061E-2</c:v>
                </c:pt>
                <c:pt idx="77">
                  <c:v>-0.1969577071243267</c:v>
                </c:pt>
                <c:pt idx="78">
                  <c:v>-0.28190553921254385</c:v>
                </c:pt>
                <c:pt idx="79">
                  <c:v>-0.29610102305633418</c:v>
                </c:pt>
                <c:pt idx="80">
                  <c:v>-0.23598139142800206</c:v>
                </c:pt>
                <c:pt idx="81">
                  <c:v>-0.11663540464485816</c:v>
                </c:pt>
                <c:pt idx="82">
                  <c:v>3.1983610224645527E-2</c:v>
                </c:pt>
                <c:pt idx="83">
                  <c:v>0.17257541308881852</c:v>
                </c:pt>
                <c:pt idx="84">
                  <c:v>0.26985442486918237</c:v>
                </c:pt>
                <c:pt idx="85">
                  <c:v>0.29940566408796349</c:v>
                </c:pt>
                <c:pt idx="86">
                  <c:v>0.25381239259198496</c:v>
                </c:pt>
                <c:pt idx="87">
                  <c:v>0.14451756049672607</c:v>
                </c:pt>
                <c:pt idx="88">
                  <c:v>-1.0481330943468696E-3</c:v>
                </c:pt>
                <c:pt idx="89">
                  <c:v>-0.14635076737169347</c:v>
                </c:pt>
                <c:pt idx="90">
                  <c:v>-0.25492244386848006</c:v>
                </c:pt>
                <c:pt idx="91">
                  <c:v>-0.29951396029361282</c:v>
                </c:pt>
                <c:pt idx="92">
                  <c:v>-0.26893378593910128</c:v>
                </c:pt>
                <c:pt idx="93">
                  <c:v>-0.17085689998890183</c:v>
                </c:pt>
                <c:pt idx="94">
                  <c:v>-2.989853351956746E-2</c:v>
                </c:pt>
                <c:pt idx="95">
                  <c:v>0.11856373465202953</c:v>
                </c:pt>
                <c:pt idx="96">
                  <c:v>0.23726900455146349</c:v>
                </c:pt>
                <c:pt idx="97">
                  <c:v>0.29642475554278919</c:v>
                </c:pt>
                <c:pt idx="98">
                  <c:v>0.28118414103166245</c:v>
                </c:pt>
                <c:pt idx="99">
                  <c:v>0.19537223401363588</c:v>
                </c:pt>
                <c:pt idx="100">
                  <c:v>6.0526014378560936E-2</c:v>
                </c:pt>
                <c:pt idx="101">
                  <c:v>-8.9510959078177715E-2</c:v>
                </c:pt>
                <c:pt idx="102">
                  <c:v>-0.21708256854787297</c:v>
                </c:pt>
                <c:pt idx="103">
                  <c:v>-0.29017102905001679</c:v>
                </c:pt>
                <c:pt idx="104">
                  <c:v>-0.29043267758124308</c:v>
                </c:pt>
                <c:pt idx="105">
                  <c:v>-0.21780184587537485</c:v>
                </c:pt>
                <c:pt idx="106">
                  <c:v>-9.0507341753899975E-2</c:v>
                </c:pt>
                <c:pt idx="107">
                  <c:v>5.9502597404208754E-2</c:v>
                </c:pt>
                <c:pt idx="108">
                  <c:v>0.19457863882923065</c:v>
                </c:pt>
                <c:pt idx="109">
                  <c:v>0.28081954330080494</c:v>
                </c:pt>
                <c:pt idx="110">
                  <c:v>0.29658066161086538</c:v>
                </c:pt>
                <c:pt idx="111">
                  <c:v>0.23790628528158403</c:v>
                </c:pt>
                <c:pt idx="112">
                  <c:v>0.11952244601375785</c:v>
                </c:pt>
                <c:pt idx="113">
                  <c:v>-2.8859007869923074E-2</c:v>
                </c:pt>
                <c:pt idx="114">
                  <c:v>-0.16999745907800021</c:v>
                </c:pt>
                <c:pt idx="115">
                  <c:v>-0.26847013131999986</c:v>
                </c:pt>
                <c:pt idx="116">
                  <c:v>-0.29956245950263777</c:v>
                </c:pt>
                <c:pt idx="117">
                  <c:v>-0.25547092462645399</c:v>
                </c:pt>
                <c:pt idx="118">
                  <c:v>-0.14726157256942016</c:v>
                </c:pt>
                <c:pt idx="119">
                  <c:v>-2.0926698254492243E-3</c:v>
                </c:pt>
                <c:pt idx="120">
                  <c:v>0.14360144893472479</c:v>
                </c:pt>
                <c:pt idx="121">
                  <c:v>0.2532546308909408</c:v>
                </c:pt>
                <c:pt idx="122">
                  <c:v>0.29934623867821331</c:v>
                </c:pt>
                <c:pt idx="123">
                  <c:v>0.2703082502759851</c:v>
                </c:pt>
                <c:pt idx="124">
                  <c:v>0.17342858870092037</c:v>
                </c:pt>
                <c:pt idx="125">
                  <c:v>3.3022006946974554E-2</c:v>
                </c:pt>
                <c:pt idx="126">
                  <c:v>-0.11567240250196577</c:v>
                </c:pt>
                <c:pt idx="127">
                  <c:v>-0.23533547710395658</c:v>
                </c:pt>
                <c:pt idx="128">
                  <c:v>-0.29593430743164456</c:v>
                </c:pt>
                <c:pt idx="129">
                  <c:v>-0.28225986439490858</c:v>
                </c:pt>
                <c:pt idx="130">
                  <c:v>-0.19774414496160114</c:v>
                </c:pt>
                <c:pt idx="131">
                  <c:v>-6.3598813259204107E-2</c:v>
                </c:pt>
                <c:pt idx="132">
                  <c:v>8.6508480014495057E-2</c:v>
                </c:pt>
                <c:pt idx="133">
                  <c:v>0.2149039682588246</c:v>
                </c:pt>
                <c:pt idx="134">
                  <c:v>0.28936309028688062</c:v>
                </c:pt>
                <c:pt idx="135">
                  <c:v>0.29119817594361419</c:v>
                </c:pt>
                <c:pt idx="136">
                  <c:v>0.21994865740967817</c:v>
                </c:pt>
                <c:pt idx="137">
                  <c:v>9.3496662016243737E-2</c:v>
                </c:pt>
                <c:pt idx="138">
                  <c:v>-5.642102478972761E-2</c:v>
                </c:pt>
                <c:pt idx="139">
                  <c:v>-0.19217822363450793</c:v>
                </c:pt>
                <c:pt idx="140">
                  <c:v>-0.27970273914299693</c:v>
                </c:pt>
                <c:pt idx="141">
                  <c:v>-0.29702776279316367</c:v>
                </c:pt>
                <c:pt idx="142">
                  <c:v>-0.23980507883141886</c:v>
                </c:pt>
                <c:pt idx="143">
                  <c:v>-0.12239637477350794</c:v>
                </c:pt>
                <c:pt idx="144">
                  <c:v>2.5731239441404801E-2</c:v>
                </c:pt>
                <c:pt idx="145">
                  <c:v>0.16740085492807497</c:v>
                </c:pt>
                <c:pt idx="146">
                  <c:v>0.26705638435818929</c:v>
                </c:pt>
                <c:pt idx="147">
                  <c:v>0.2996863904169883</c:v>
                </c:pt>
                <c:pt idx="148">
                  <c:v>0.25710142936968461</c:v>
                </c:pt>
                <c:pt idx="149">
                  <c:v>0.14998942881929966</c:v>
                </c:pt>
                <c:pt idx="150">
                  <c:v>5.2332431619795984E-3</c:v>
                </c:pt>
                <c:pt idx="151">
                  <c:v>-0.14083637622103129</c:v>
                </c:pt>
                <c:pt idx="152">
                  <c:v>-0.25155903376814331</c:v>
                </c:pt>
                <c:pt idx="153">
                  <c:v>-0.29914567628371885</c:v>
                </c:pt>
                <c:pt idx="154">
                  <c:v>-0.27165305954332031</c:v>
                </c:pt>
                <c:pt idx="155">
                  <c:v>-0.17598125085032207</c:v>
                </c:pt>
                <c:pt idx="156">
                  <c:v>-3.6141857584729695E-2</c:v>
                </c:pt>
                <c:pt idx="157">
                  <c:v>0.11276838012463758</c:v>
                </c:pt>
                <c:pt idx="158">
                  <c:v>0.23337613139178059</c:v>
                </c:pt>
                <c:pt idx="159">
                  <c:v>0.2954113928587051</c:v>
                </c:pt>
                <c:pt idx="160">
                  <c:v>0.28330462149684765</c:v>
                </c:pt>
                <c:pt idx="161">
                  <c:v>0.20009436172751549</c:v>
                </c:pt>
                <c:pt idx="162">
                  <c:v>6.6664634819516247E-2</c:v>
                </c:pt>
                <c:pt idx="163">
                  <c:v>-8.349651024896014E-2</c:v>
                </c:pt>
                <c:pt idx="164">
                  <c:v>-0.21270179121199076</c:v>
                </c:pt>
                <c:pt idx="165">
                  <c:v>-0.28852340597930703</c:v>
                </c:pt>
                <c:pt idx="166">
                  <c:v>-0.29193172743731149</c:v>
                </c:pt>
                <c:pt idx="167">
                  <c:v>-0.22207133874181451</c:v>
                </c:pt>
                <c:pt idx="168">
                  <c:v>-9.6475724915014369E-2</c:v>
                </c:pt>
                <c:pt idx="169">
                  <c:v>5.3333262318310912E-2</c:v>
                </c:pt>
                <c:pt idx="170">
                  <c:v>0.18975672488583042</c:v>
                </c:pt>
                <c:pt idx="171">
                  <c:v>0.27855524926182751</c:v>
                </c:pt>
                <c:pt idx="172">
                  <c:v>0.29744227755250574</c:v>
                </c:pt>
                <c:pt idx="173">
                  <c:v>0.24167756376391544</c:v>
                </c:pt>
                <c:pt idx="174">
                  <c:v>0.1252568756299666</c:v>
                </c:pt>
                <c:pt idx="175">
                  <c:v>-2.2600648081374845E-2</c:v>
                </c:pt>
                <c:pt idx="176">
                  <c:v>-0.16478588550820422</c:v>
                </c:pt>
                <c:pt idx="177">
                  <c:v>-0.26561333908364532</c:v>
                </c:pt>
                <c:pt idx="178">
                  <c:v>-0.2997774432347548</c:v>
                </c:pt>
                <c:pt idx="179">
                  <c:v>-0.25870372794174351</c:v>
                </c:pt>
                <c:pt idx="180">
                  <c:v>-0.15270082997784187</c:v>
                </c:pt>
                <c:pt idx="181">
                  <c:v>-8.3732423679505931E-3</c:v>
                </c:pt>
                <c:pt idx="182">
                  <c:v>0.13805585258233249</c:v>
                </c:pt>
                <c:pt idx="183">
                  <c:v>0.24983583852123595</c:v>
                </c:pt>
                <c:pt idx="184">
                  <c:v>0.29891229511349904</c:v>
                </c:pt>
                <c:pt idx="185">
                  <c:v>0.27296806620425551</c:v>
                </c:pt>
                <c:pt idx="186">
                  <c:v>0.1785146063886677</c:v>
                </c:pt>
                <c:pt idx="187">
                  <c:v>3.9257743159264474E-2</c:v>
                </c:pt>
                <c:pt idx="188">
                  <c:v>-0.10985198611545827</c:v>
                </c:pt>
                <c:pt idx="189">
                  <c:v>-0.23139118237158895</c:v>
                </c:pt>
                <c:pt idx="190">
                  <c:v>-0.29485606919209606</c:v>
                </c:pt>
                <c:pt idx="191">
                  <c:v>-0.2843182977188447</c:v>
                </c:pt>
                <c:pt idx="192">
                  <c:v>-0.20242262647299905</c:v>
                </c:pt>
                <c:pt idx="193">
                  <c:v>-6.9723142713302003E-2</c:v>
                </c:pt>
                <c:pt idx="194">
                  <c:v>8.047538021990859E-2</c:v>
                </c:pt>
                <c:pt idx="195">
                  <c:v>0.21047627900465646</c:v>
                </c:pt>
                <c:pt idx="196">
                  <c:v>0.28765206824765077</c:v>
                </c:pt>
                <c:pt idx="197">
                  <c:v>0.29263325158563491</c:v>
                </c:pt>
                <c:pt idx="198">
                  <c:v>0.22416965699579994</c:v>
                </c:pt>
                <c:pt idx="199">
                  <c:v>9.9444203621971178E-2</c:v>
                </c:pt>
                <c:pt idx="200">
                  <c:v>-5.0239648743255851E-2</c:v>
                </c:pt>
                <c:pt idx="201">
                  <c:v>-0.18731440824180881</c:v>
                </c:pt>
                <c:pt idx="202">
                  <c:v>-0.27737719954648138</c:v>
                </c:pt>
                <c:pt idx="203">
                  <c:v>-0.29782416041317317</c:v>
                </c:pt>
                <c:pt idx="204">
                  <c:v>-0.24352353465202164</c:v>
                </c:pt>
                <c:pt idx="205">
                  <c:v>-0.12810363476258005</c:v>
                </c:pt>
                <c:pt idx="206">
                  <c:v>1.9467577241612338E-2</c:v>
                </c:pt>
                <c:pt idx="207">
                  <c:v>0.16215283770217273</c:v>
                </c:pt>
                <c:pt idx="208">
                  <c:v>0.2641411538104721</c:v>
                </c:pt>
                <c:pt idx="209">
                  <c:v>0.29983560796668579</c:v>
                </c:pt>
                <c:pt idx="210">
                  <c:v>0.26027764455714714</c:v>
                </c:pt>
                <c:pt idx="211">
                  <c:v>0.15539547858178343</c:v>
                </c:pt>
                <c:pt idx="212">
                  <c:v>1.1512322959532594E-2</c:v>
                </c:pt>
                <c:pt idx="213">
                  <c:v>-0.1352601830650213</c:v>
                </c:pt>
                <c:pt idx="214">
                  <c:v>-0.24808523419899667</c:v>
                </c:pt>
                <c:pt idx="215">
                  <c:v>-0.29864612077139852</c:v>
                </c:pt>
                <c:pt idx="216">
                  <c:v>-0.27425312599159407</c:v>
                </c:pt>
                <c:pt idx="217">
                  <c:v>-0.18102837738572641</c:v>
                </c:pt>
                <c:pt idx="218">
                  <c:v>-4.2369321832010608E-2</c:v>
                </c:pt>
                <c:pt idx="219">
                  <c:v>0.10692354042711134</c:v>
                </c:pt>
                <c:pt idx="220">
                  <c:v>0.22938084780867241</c:v>
                </c:pt>
                <c:pt idx="221">
                  <c:v>0.29426839735540711</c:v>
                </c:pt>
                <c:pt idx="222">
                  <c:v>0.28530078185225155</c:v>
                </c:pt>
                <c:pt idx="223">
                  <c:v>0.20472868376814107</c:v>
                </c:pt>
                <c:pt idx="224">
                  <c:v>7.2774001396934671E-2</c:v>
                </c:pt>
                <c:pt idx="225">
                  <c:v>-7.7445421370503045E-2</c:v>
                </c:pt>
                <c:pt idx="226">
                  <c:v>-0.20822767579407442</c:v>
                </c:pt>
                <c:pt idx="227">
                  <c:v>-0.28674917268490846</c:v>
                </c:pt>
                <c:pt idx="228">
                  <c:v>-0.29330267142554844</c:v>
                </c:pt>
                <c:pt idx="229">
                  <c:v>-0.22624338196880306</c:v>
                </c:pt>
                <c:pt idx="230">
                  <c:v>-0.10240177247049893</c:v>
                </c:pt>
                <c:pt idx="231">
                  <c:v>4.7140523459572425E-2</c:v>
                </c:pt>
                <c:pt idx="232">
                  <c:v>0.18485154164478956</c:v>
                </c:pt>
                <c:pt idx="233">
                  <c:v>0.27616871923891567</c:v>
                </c:pt>
                <c:pt idx="234">
                  <c:v>0.29817336947940704</c:v>
                </c:pt>
                <c:pt idx="235">
                  <c:v>0.24534278897725273</c:v>
                </c:pt>
                <c:pt idx="236">
                  <c:v>0.13093633985800343</c:v>
                </c:pt>
                <c:pt idx="237">
                  <c:v>-1.6332370646255839E-2</c:v>
                </c:pt>
                <c:pt idx="238">
                  <c:v>-0.15950200037739909</c:v>
                </c:pt>
                <c:pt idx="239">
                  <c:v>-0.26263999004957628</c:v>
                </c:pt>
                <c:pt idx="240">
                  <c:v>-0.29986087823162783</c:v>
                </c:pt>
                <c:pt idx="241">
                  <c:v>-0.2618230065440138</c:v>
                </c:pt>
                <c:pt idx="242">
                  <c:v>-0.15807307900552264</c:v>
                </c:pt>
                <c:pt idx="243">
                  <c:v>-1.4650140553266661E-2</c:v>
                </c:pt>
                <c:pt idx="244">
                  <c:v>0.13244967437748154</c:v>
                </c:pt>
                <c:pt idx="245">
                  <c:v>0.2463074128573948</c:v>
                </c:pt>
                <c:pt idx="246">
                  <c:v>0.29834718245897207</c:v>
                </c:pt>
                <c:pt idx="247">
                  <c:v>0.27550809792364178</c:v>
                </c:pt>
                <c:pt idx="248">
                  <c:v>0.18352228806001658</c:v>
                </c:pt>
                <c:pt idx="249">
                  <c:v>4.5476252236632923E-2</c:v>
                </c:pt>
                <c:pt idx="250">
                  <c:v>-0.10398336433470474</c:v>
                </c:pt>
                <c:pt idx="251">
                  <c:v>-0.22734534825358549</c:v>
                </c:pt>
                <c:pt idx="252">
                  <c:v>-0.29364844182116367</c:v>
                </c:pt>
                <c:pt idx="253">
                  <c:v>-0.28625196611031956</c:v>
                </c:pt>
                <c:pt idx="254">
                  <c:v>-0.20701228061912091</c:v>
                </c:pt>
                <c:pt idx="255">
                  <c:v>-7.5816876165637842E-2</c:v>
                </c:pt>
                <c:pt idx="256">
                  <c:v>7.4406966112303241E-2</c:v>
                </c:pt>
                <c:pt idx="257">
                  <c:v>0.20595622827062424</c:v>
                </c:pt>
                <c:pt idx="258">
                  <c:v>0.28581481834631389</c:v>
                </c:pt>
                <c:pt idx="259">
                  <c:v>0.29393991351606963</c:v>
                </c:pt>
                <c:pt idx="260">
                  <c:v>0.22829228615580666</c:v>
                </c:pt>
                <c:pt idx="261">
                  <c:v>0.1053481069904981</c:v>
                </c:pt>
                <c:pt idx="262">
                  <c:v>-4.4036226467286908E-2</c:v>
                </c:pt>
                <c:pt idx="263">
                  <c:v>-0.18236839529188567</c:v>
                </c:pt>
                <c:pt idx="264">
                  <c:v>-0.27492994091939466</c:v>
                </c:pt>
                <c:pt idx="265">
                  <c:v>-0.29848986644009068</c:v>
                </c:pt>
                <c:pt idx="266">
                  <c:v>-0.24713512715215841</c:v>
                </c:pt>
                <c:pt idx="267">
                  <c:v>-0.13375468014473932</c:v>
                </c:pt>
                <c:pt idx="268">
                  <c:v>1.3195372253618255E-2</c:v>
                </c:pt>
                <c:pt idx="269">
                  <c:v>0.15683366435284735</c:v>
                </c:pt>
                <c:pt idx="270">
                  <c:v>0.26111001249120619</c:v>
                </c:pt>
                <c:pt idx="271">
                  <c:v>0.29985325125721884</c:v>
                </c:pt>
                <c:pt idx="272">
                  <c:v>0.26333964436337864</c:v>
                </c:pt>
                <c:pt idx="273">
                  <c:v>0.16073333749419283</c:v>
                </c:pt>
                <c:pt idx="274">
                  <c:v>1.7786350904255468E-2</c:v>
                </c:pt>
                <c:pt idx="275">
                  <c:v>-0.12962463485608045</c:v>
                </c:pt>
                <c:pt idx="276">
                  <c:v>-0.24450256953825955</c:v>
                </c:pt>
                <c:pt idx="277">
                  <c:v>-0.29801551297224599</c:v>
                </c:pt>
                <c:pt idx="278">
                  <c:v>-0.27673284431945422</c:v>
                </c:pt>
                <c:pt idx="279">
                  <c:v>-0.18599606480862704</c:v>
                </c:pt>
                <c:pt idx="280">
                  <c:v>-4.857819351722225E-2</c:v>
                </c:pt>
                <c:pt idx="281">
                  <c:v>0.10103178039982329</c:v>
                </c:pt>
                <c:pt idx="282">
                  <c:v>0.22528490701769655</c:v>
                </c:pt>
                <c:pt idx="283">
                  <c:v>0.29299627060368766</c:v>
                </c:pt>
                <c:pt idx="284">
                  <c:v>0.28717174614020224</c:v>
                </c:pt>
                <c:pt idx="285">
                  <c:v>0.20927316649631747</c:v>
                </c:pt>
                <c:pt idx="286">
                  <c:v>7.8851433190670076E-2</c:v>
                </c:pt>
                <c:pt idx="287">
                  <c:v>-7.1360347789324804E-2</c:v>
                </c:pt>
                <c:pt idx="288">
                  <c:v>-0.20366218563114155</c:v>
                </c:pt>
                <c:pt idx="289">
                  <c:v>-0.28484910773824984</c:v>
                </c:pt>
                <c:pt idx="290">
                  <c:v>-0.29454490794648169</c:v>
                </c:pt>
                <c:pt idx="291">
                  <c:v>-0.23031614477484505</c:v>
                </c:pt>
                <c:pt idx="292">
                  <c:v>-0.10828288394437052</c:v>
                </c:pt>
                <c:pt idx="293">
                  <c:v>4.0927098333670933E-2</c:v>
                </c:pt>
                <c:pt idx="294">
                  <c:v>0.17986524160496287</c:v>
                </c:pt>
                <c:pt idx="295">
                  <c:v>0.27366100049228376</c:v>
                </c:pt>
                <c:pt idx="296">
                  <c:v>0.29877361657285184</c:v>
                </c:pt>
                <c:pt idx="297">
                  <c:v>0.24890035254244736</c:v>
                </c:pt>
                <c:pt idx="298">
                  <c:v>0.13655834642759646</c:v>
                </c:pt>
                <c:pt idx="299">
                  <c:v>-1.0056926218723878E-2</c:v>
                </c:pt>
                <c:pt idx="300">
                  <c:v>-0.15414812236735173</c:v>
                </c:pt>
                <c:pt idx="301">
                  <c:v>-0.25955138898666086</c:v>
                </c:pt>
                <c:pt idx="302">
                  <c:v>-0.29981272788020147</c:v>
                </c:pt>
                <c:pt idx="303">
                  <c:v>-0.26482739162735552</c:v>
                </c:pt>
                <c:pt idx="304">
                  <c:v>-0.16337596219513312</c:v>
                </c:pt>
                <c:pt idx="305">
                  <c:v>-2.0920609944338069E-2</c:v>
                </c:pt>
                <c:pt idx="306">
                  <c:v>0.12678537443097068</c:v>
                </c:pt>
                <c:pt idx="307">
                  <c:v>0.24267090224803659</c:v>
                </c:pt>
                <c:pt idx="308">
                  <c:v>0.29765114869814568</c:v>
                </c:pt>
                <c:pt idx="309">
                  <c:v>0.27792723081413667</c:v>
                </c:pt>
                <c:pt idx="310">
                  <c:v>0.18844943623761579</c:v>
                </c:pt>
                <c:pt idx="311">
                  <c:v>5.1674805364813184E-2</c:v>
                </c:pt>
                <c:pt idx="312">
                  <c:v>-9.8069112435969857E-2</c:v>
                </c:pt>
                <c:pt idx="313">
                  <c:v>-0.22319975014841553</c:v>
                </c:pt>
                <c:pt idx="314">
                  <c:v>-0.29231195525154446</c:v>
                </c:pt>
                <c:pt idx="315">
                  <c:v>-0.28806002103432093</c:v>
                </c:pt>
                <c:pt idx="316">
                  <c:v>-0.21151109336159643</c:v>
                </c:pt>
                <c:pt idx="317">
                  <c:v>-8.1877339555815831E-2</c:v>
                </c:pt>
                <c:pt idx="318">
                  <c:v>6.8305900641008305E-2</c:v>
                </c:pt>
                <c:pt idx="319">
                  <c:v>0.20134579955123749</c:v>
                </c:pt>
                <c:pt idx="320">
                  <c:v>0.2838521468072645</c:v>
                </c:pt>
                <c:pt idx="321">
                  <c:v>0.29511758834382118</c:v>
                </c:pt>
                <c:pt idx="322">
                  <c:v>0.23231473579192335</c:v>
                </c:pt>
                <c:pt idx="323">
                  <c:v>0.11120578136286154</c:v>
                </c:pt>
                <c:pt idx="324">
                  <c:v>-3.7813480156147911E-2</c:v>
                </c:pt>
                <c:pt idx="325">
                  <c:v>-0.17734235520096828</c:v>
                </c:pt>
                <c:pt idx="326">
                  <c:v>-0.2723620371709316</c:v>
                </c:pt>
                <c:pt idx="327">
                  <c:v>-0.29902458874793425</c:v>
                </c:pt>
                <c:pt idx="328">
                  <c:v>-0.25063827148809292</c:v>
                </c:pt>
                <c:pt idx="329">
                  <c:v>-0.13934703112087676</c:v>
                </c:pt>
                <c:pt idx="330">
                  <c:v>6.9173768550066335E-3</c:v>
                </c:pt>
                <c:pt idx="331">
                  <c:v>0.1514456690470338</c:v>
                </c:pt>
                <c:pt idx="332">
                  <c:v>0.25796429053000813</c:v>
                </c:pt>
                <c:pt idx="333">
                  <c:v>0.29973931254633213</c:v>
                </c:pt>
                <c:pt idx="334">
                  <c:v>0.26628608511766083</c:v>
                </c:pt>
                <c:pt idx="335">
                  <c:v>0.16600066319037285</c:v>
                </c:pt>
                <c:pt idx="336">
                  <c:v>2.4052573819020075E-2</c:v>
                </c:pt>
                <c:pt idx="337">
                  <c:v>-0.12393220459282422</c:v>
                </c:pt>
                <c:pt idx="338">
                  <c:v>-0.24081261193574574</c:v>
                </c:pt>
                <c:pt idx="339">
                  <c:v>-0.29725412961040354</c:v>
                </c:pt>
                <c:pt idx="340">
                  <c:v>-0.27909112637352873</c:v>
                </c:pt>
                <c:pt idx="341">
                  <c:v>-0.19088213319177974</c:v>
                </c:pt>
                <c:pt idx="342">
                  <c:v>-5.4765748055258537E-2</c:v>
                </c:pt>
                <c:pt idx="343">
                  <c:v>9.5095685472401117E-2</c:v>
                </c:pt>
                <c:pt idx="344">
                  <c:v>0.22109010640493126</c:v>
                </c:pt>
                <c:pt idx="345">
                  <c:v>0.29159557083983167</c:v>
                </c:pt>
                <c:pt idx="346">
                  <c:v>0.2889166933416612</c:v>
                </c:pt>
                <c:pt idx="347">
                  <c:v>0.21372581569600493</c:v>
                </c:pt>
                <c:pt idx="348">
                  <c:v>8.4894263294039846E-2</c:v>
                </c:pt>
                <c:pt idx="349">
                  <c:v>-6.5243959765681689E-2</c:v>
                </c:pt>
                <c:pt idx="350">
                  <c:v>-0.19900732415768299</c:v>
                </c:pt>
                <c:pt idx="351">
                  <c:v>-0.28282404492828728</c:v>
                </c:pt>
                <c:pt idx="352">
                  <c:v>-0.29565789188029473</c:v>
                </c:pt>
                <c:pt idx="353">
                  <c:v>-0.2342878399448492</c:v>
                </c:pt>
                <c:pt idx="354">
                  <c:v>-0.11411647857974414</c:v>
                </c:pt>
                <c:pt idx="355">
                  <c:v>3.4695713524060014E-2</c:v>
                </c:pt>
                <c:pt idx="356">
                  <c:v>0.17480001286125285</c:v>
                </c:pt>
                <c:pt idx="357">
                  <c:v>0.2710331934623903</c:v>
                </c:pt>
                <c:pt idx="358">
                  <c:v>0.29924275543159712</c:v>
                </c:pt>
                <c:pt idx="359">
                  <c:v>0.25234869332496518</c:v>
                </c:pt>
                <c:pt idx="360">
                  <c:v>0.14212042828261021</c:v>
                </c:pt>
                <c:pt idx="361">
                  <c:v>-3.7770685972172147E-3</c:v>
                </c:pt>
                <c:pt idx="362">
                  <c:v>-0.148726600873679</c:v>
                </c:pt>
                <c:pt idx="363">
                  <c:v>-0.25634889123897731</c:v>
                </c:pt>
                <c:pt idx="364">
                  <c:v>-0.29963301330986813</c:v>
                </c:pt>
                <c:pt idx="365">
                  <c:v>-0.26771556480345249</c:v>
                </c:pt>
                <c:pt idx="366">
                  <c:v>-0.16860715252843403</c:v>
                </c:pt>
                <c:pt idx="367">
                  <c:v>-2.7181898925742087E-2</c:v>
                </c:pt>
                <c:pt idx="368">
                  <c:v>0.12106543835804461</c:v>
                </c:pt>
                <c:pt idx="369">
                  <c:v>0.23892790247141238</c:v>
                </c:pt>
                <c:pt idx="370">
                  <c:v>0.29682449926542831</c:v>
                </c:pt>
                <c:pt idx="371">
                  <c:v>0.28022440330862858</c:v>
                </c:pt>
                <c:pt idx="372">
                  <c:v>0.19329388878365747</c:v>
                </c:pt>
                <c:pt idx="373">
                  <c:v>5.7850682486498758E-2</c:v>
                </c:pt>
                <c:pt idx="374">
                  <c:v>-9.2111825719242965E-2</c:v>
                </c:pt>
                <c:pt idx="375">
                  <c:v>-0.2189562072326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0.15946265775699001</c:v>
                </c:pt>
                <c:pt idx="1">
                  <c:v>1.6447407597256901E-2</c:v>
                </c:pt>
                <c:pt idx="2">
                  <c:v>-0.130687197827519</c:v>
                </c:pt>
                <c:pt idx="3">
                  <c:v>-0.24509038383187601</c:v>
                </c:pt>
                <c:pt idx="4">
                  <c:v>-0.29810916277518101</c:v>
                </c:pt>
                <c:pt idx="5">
                  <c:v>-0.27646465256645802</c:v>
                </c:pt>
                <c:pt idx="6">
                  <c:v>-0.18557785506027399</c:v>
                </c:pt>
                <c:pt idx="7">
                  <c:v>-4.8211932512811598E-2</c:v>
                </c:pt>
                <c:pt idx="8">
                  <c:v>0.1012289676176</c:v>
                </c:pt>
                <c:pt idx="9">
                  <c:v>0.22531644482926</c:v>
                </c:pt>
                <c:pt idx="10">
                  <c:v>0.29297202067168499</c:v>
                </c:pt>
                <c:pt idx="11">
                  <c:v>0.28725093647041799</c:v>
                </c:pt>
                <c:pt idx="12">
                  <c:v>0.209586073254696</c:v>
                </c:pt>
                <c:pt idx="13">
                  <c:v>7.9429077814730298E-2</c:v>
                </c:pt>
                <c:pt idx="14">
                  <c:v>-7.0621422906160997E-2</c:v>
                </c:pt>
                <c:pt idx="15">
                  <c:v>-0.20298435015670299</c:v>
                </c:pt>
                <c:pt idx="16">
                  <c:v>-0.28450858768700898</c:v>
                </c:pt>
                <c:pt idx="17">
                  <c:v>-0.29477588446796299</c:v>
                </c:pt>
                <c:pt idx="18">
                  <c:v>-0.231214732327087</c:v>
                </c:pt>
                <c:pt idx="19">
                  <c:v>-0.109744416122827</c:v>
                </c:pt>
                <c:pt idx="20">
                  <c:v>3.9212069904325797E-2</c:v>
                </c:pt>
                <c:pt idx="21">
                  <c:v>0.17834764976991899</c:v>
                </c:pt>
                <c:pt idx="22">
                  <c:v>0.27281495436214098</c:v>
                </c:pt>
                <c:pt idx="23">
                  <c:v>0.29895406121325702</c:v>
                </c:pt>
                <c:pt idx="24">
                  <c:v>0.25021826885715898</c:v>
                </c:pt>
                <c:pt idx="25">
                  <c:v>0.138813758824338</c:v>
                </c:pt>
                <c:pt idx="26">
                  <c:v>-7.3575182440794602E-3</c:v>
                </c:pt>
                <c:pt idx="27">
                  <c:v>-0.15168605922553799</c:v>
                </c:pt>
                <c:pt idx="28">
                  <c:v>-0.25802388568196499</c:v>
                </c:pt>
                <c:pt idx="29">
                  <c:v>-0.29973802930536497</c:v>
                </c:pt>
                <c:pt idx="30">
                  <c:v>-0.26638092404949698</c:v>
                </c:pt>
                <c:pt idx="31">
                  <c:v>-0.166307063858152</c:v>
                </c:pt>
                <c:pt idx="32">
                  <c:v>-2.45805678294095E-2</c:v>
                </c:pt>
                <c:pt idx="33">
                  <c:v>0.123302283898981</c:v>
                </c:pt>
                <c:pt idx="34">
                  <c:v>0.24030331371303501</c:v>
                </c:pt>
                <c:pt idx="35">
                  <c:v>0.29711888787412799</c:v>
                </c:pt>
                <c:pt idx="36">
                  <c:v>0.279519193375381</c:v>
                </c:pt>
                <c:pt idx="37">
                  <c:v>0.191912182884583</c:v>
                </c:pt>
                <c:pt idx="38">
                  <c:v>5.6239575653591098E-2</c:v>
                </c:pt>
                <c:pt idx="39">
                  <c:v>-9.3518582184840895E-2</c:v>
                </c:pt>
                <c:pt idx="40">
                  <c:v>-0.21985443096791399</c:v>
                </c:pt>
                <c:pt idx="41">
                  <c:v>-0.29112637363720101</c:v>
                </c:pt>
                <c:pt idx="42">
                  <c:v>-0.28948391001214502</c:v>
                </c:pt>
                <c:pt idx="43">
                  <c:v>-0.215338405296747</c:v>
                </c:pt>
                <c:pt idx="44">
                  <c:v>-8.7260061112295298E-2</c:v>
                </c:pt>
                <c:pt idx="45">
                  <c:v>6.2673106699850101E-2</c:v>
                </c:pt>
                <c:pt idx="46">
                  <c:v>0.19690940614329</c:v>
                </c:pt>
                <c:pt idx="47">
                  <c:v>0.28182852328087099</c:v>
                </c:pt>
                <c:pt idx="48">
                  <c:v>0.29616193842552901</c:v>
                </c:pt>
                <c:pt idx="49">
                  <c:v>0.23631975883623099</c:v>
                </c:pt>
                <c:pt idx="50">
                  <c:v>0.117289829625048</c:v>
                </c:pt>
                <c:pt idx="51">
                  <c:v>-3.1116065029006299E-2</c:v>
                </c:pt>
                <c:pt idx="52">
                  <c:v>-0.171728748166493</c:v>
                </c:pt>
                <c:pt idx="53">
                  <c:v>-0.26933090099786999</c:v>
                </c:pt>
                <c:pt idx="54">
                  <c:v>-0.299477458866721</c:v>
                </c:pt>
                <c:pt idx="55">
                  <c:v>-0.25461802933912497</c:v>
                </c:pt>
                <c:pt idx="56">
                  <c:v>-0.14598793482796399</c:v>
                </c:pt>
                <c:pt idx="57">
                  <c:v>-7.9425639574295698E-4</c:v>
                </c:pt>
                <c:pt idx="58">
                  <c:v>0.14459834847800099</c:v>
                </c:pt>
                <c:pt idx="59">
                  <c:v>0.253775399952401</c:v>
                </c:pt>
                <c:pt idx="60">
                  <c:v>0.299392828200434</c:v>
                </c:pt>
                <c:pt idx="61">
                  <c:v>0.27002546532740201</c:v>
                </c:pt>
                <c:pt idx="62">
                  <c:v>0.17302854954674901</c:v>
                </c:pt>
                <c:pt idx="63">
                  <c:v>3.2695560140918803E-2</c:v>
                </c:pt>
                <c:pt idx="64">
                  <c:v>-0.11582623513073401</c:v>
                </c:pt>
                <c:pt idx="65">
                  <c:v>-0.23533863128009699</c:v>
                </c:pt>
                <c:pt idx="66">
                  <c:v>-0.29590900729048297</c:v>
                </c:pt>
                <c:pt idx="67">
                  <c:v>-0.28236713673875602</c:v>
                </c:pt>
                <c:pt idx="68">
                  <c:v>-0.19810466511226299</c:v>
                </c:pt>
                <c:pt idx="69">
                  <c:v>-6.42256511562833E-2</c:v>
                </c:pt>
                <c:pt idx="70">
                  <c:v>8.5739075558802003E-2</c:v>
                </c:pt>
                <c:pt idx="71">
                  <c:v>0.21422991891357501</c:v>
                </c:pt>
                <c:pt idx="72">
                  <c:v>0.28906555009051099</c:v>
                </c:pt>
                <c:pt idx="73">
                  <c:v>0.29150292101479303</c:v>
                </c:pt>
                <c:pt idx="74">
                  <c:v>0.220931577018085</c:v>
                </c:pt>
                <c:pt idx="75">
                  <c:v>9.5026548997196605E-2</c:v>
                </c:pt>
                <c:pt idx="76">
                  <c:v>-5.46784677219527E-2</c:v>
                </c:pt>
                <c:pt idx="77">
                  <c:v>-0.19068892299955101</c:v>
                </c:pt>
                <c:pt idx="78">
                  <c:v>-0.27894015456371501</c:v>
                </c:pt>
                <c:pt idx="79">
                  <c:v>-0.29732909399830598</c:v>
                </c:pt>
                <c:pt idx="80">
                  <c:v>-0.241250117345232</c:v>
                </c:pt>
                <c:pt idx="81">
                  <c:v>-0.12474855219597</c:v>
                </c:pt>
                <c:pt idx="82">
                  <c:v>2.2997061734606E-2</c:v>
                </c:pt>
                <c:pt idx="83">
                  <c:v>0.164982918890337</c:v>
                </c:pt>
                <c:pt idx="84">
                  <c:v>0.265647780530259</c:v>
                </c:pt>
                <c:pt idx="85">
                  <c:v>0.29977950757718802</c:v>
                </c:pt>
                <c:pt idx="86">
                  <c:v>0.25882959725436</c:v>
                </c:pt>
                <c:pt idx="87">
                  <c:v>0.15305420863692601</c:v>
                </c:pt>
                <c:pt idx="88">
                  <c:v>8.9454439869962998E-3</c:v>
                </c:pt>
                <c:pt idx="89">
                  <c:v>-0.13740376260298201</c:v>
                </c:pt>
                <c:pt idx="90">
                  <c:v>-0.249339344457985</c:v>
                </c:pt>
                <c:pt idx="91">
                  <c:v>-0.29882634070448799</c:v>
                </c:pt>
                <c:pt idx="92">
                  <c:v>-0.27347042613751898</c:v>
                </c:pt>
                <c:pt idx="93">
                  <c:v>-0.179622146857049</c:v>
                </c:pt>
                <c:pt idx="94">
                  <c:v>-4.0786386601330597E-2</c:v>
                </c:pt>
                <c:pt idx="95">
                  <c:v>0.108264577199065</c:v>
                </c:pt>
                <c:pt idx="96">
                  <c:v>0.23020000601527801</c:v>
                </c:pt>
                <c:pt idx="97">
                  <c:v>0.294480415267803</c:v>
                </c:pt>
                <c:pt idx="98">
                  <c:v>0.28500637769263898</c:v>
                </c:pt>
                <c:pt idx="99">
                  <c:v>0.204150724773145</c:v>
                </c:pt>
                <c:pt idx="100">
                  <c:v>7.2164256375066294E-2</c:v>
                </c:pt>
                <c:pt idx="101">
                  <c:v>-7.7896197706693801E-2</c:v>
                </c:pt>
                <c:pt idx="102">
                  <c:v>-0.20844706583988401</c:v>
                </c:pt>
                <c:pt idx="103">
                  <c:v>-0.28679107322175901</c:v>
                </c:pt>
                <c:pt idx="104">
                  <c:v>-0.29330647719259001</c:v>
                </c:pt>
                <c:pt idx="105">
                  <c:v>-0.22636145440925101</c:v>
                </c:pt>
                <c:pt idx="106">
                  <c:v>-0.102722801124599</c:v>
                </c:pt>
                <c:pt idx="107">
                  <c:v>4.6643414947702203E-2</c:v>
                </c:pt>
                <c:pt idx="108">
                  <c:v>0.184327498391612</c:v>
                </c:pt>
                <c:pt idx="109">
                  <c:v>0.27584561637855998</c:v>
                </c:pt>
                <c:pt idx="110">
                  <c:v>0.29827648852152799</c:v>
                </c:pt>
                <c:pt idx="111">
                  <c:v>0.246002163741281</c:v>
                </c:pt>
                <c:pt idx="112">
                  <c:v>0.13211507096540001</c:v>
                </c:pt>
                <c:pt idx="113">
                  <c:v>-1.4861060916163901E-2</c:v>
                </c:pt>
                <c:pt idx="114">
                  <c:v>-0.15811514789994599</c:v>
                </c:pt>
                <c:pt idx="115">
                  <c:v>-0.26176831521701999</c:v>
                </c:pt>
                <c:pt idx="116">
                  <c:v>-0.29985998409525899</c:v>
                </c:pt>
                <c:pt idx="117">
                  <c:v>-0.26284985976054798</c:v>
                </c:pt>
                <c:pt idx="118">
                  <c:v>-0.16000735744666</c:v>
                </c:pt>
                <c:pt idx="119">
                  <c:v>-1.7090019846673601E-2</c:v>
                </c:pt>
                <c:pt idx="120">
                  <c:v>0.13010761924269801</c:v>
                </c:pt>
                <c:pt idx="121">
                  <c:v>0.244718997963664</c:v>
                </c:pt>
                <c:pt idx="122">
                  <c:v>0.29803898551818198</c:v>
                </c:pt>
                <c:pt idx="123">
                  <c:v>0.27671326025003601</c:v>
                </c:pt>
                <c:pt idx="124">
                  <c:v>0.186082982347826</c:v>
                </c:pt>
                <c:pt idx="125">
                  <c:v>4.8847067141588499E-2</c:v>
                </c:pt>
                <c:pt idx="126">
                  <c:v>-0.100622899055465</c:v>
                </c:pt>
                <c:pt idx="127">
                  <c:v>-0.22489123596492899</c:v>
                </c:pt>
                <c:pt idx="128">
                  <c:v>-0.292834167703036</c:v>
                </c:pt>
                <c:pt idx="129">
                  <c:v>-0.28743496552862602</c:v>
                </c:pt>
                <c:pt idx="130">
                  <c:v>-0.21004589312049901</c:v>
                </c:pt>
                <c:pt idx="131">
                  <c:v>-8.0049523750222604E-2</c:v>
                </c:pt>
                <c:pt idx="132">
                  <c:v>6.9995745434490303E-2</c:v>
                </c:pt>
                <c:pt idx="133">
                  <c:v>0.202510145953055</c:v>
                </c:pt>
                <c:pt idx="134">
                  <c:v>0.28430462413593699</c:v>
                </c:pt>
                <c:pt idx="135">
                  <c:v>0.29489324550613</c:v>
                </c:pt>
                <c:pt idx="136">
                  <c:v>0.23162402415443001</c:v>
                </c:pt>
                <c:pt idx="137">
                  <c:v>0.110343129062126</c:v>
                </c:pt>
                <c:pt idx="138">
                  <c:v>-3.8573887222864402E-2</c:v>
                </c:pt>
                <c:pt idx="139">
                  <c:v>-0.17782983415786499</c:v>
                </c:pt>
                <c:pt idx="140">
                  <c:v>-0.27254719595182703</c:v>
                </c:pt>
                <c:pt idx="141">
                  <c:v>-0.29900342175959999</c:v>
                </c:pt>
                <c:pt idx="142">
                  <c:v>-0.25057238570511597</c:v>
                </c:pt>
                <c:pt idx="143">
                  <c:v>-0.13938394121255701</c:v>
                </c:pt>
                <c:pt idx="144">
                  <c:v>6.7140760318824899E-3</c:v>
                </c:pt>
                <c:pt idx="145">
                  <c:v>0.15113051128303401</c:v>
                </c:pt>
                <c:pt idx="146">
                  <c:v>0.257695372437723</c:v>
                </c:pt>
                <c:pt idx="147">
                  <c:v>0.29971882893935398</c:v>
                </c:pt>
                <c:pt idx="148">
                  <c:v>0.26667584541249501</c:v>
                </c:pt>
                <c:pt idx="149">
                  <c:v>0.16684224206523601</c:v>
                </c:pt>
                <c:pt idx="150">
                  <c:v>2.5221964178611899E-2</c:v>
                </c:pt>
                <c:pt idx="151">
                  <c:v>-0.12271531110225201</c:v>
                </c:pt>
                <c:pt idx="152">
                  <c:v>-0.23991777544703599</c:v>
                </c:pt>
                <c:pt idx="153">
                  <c:v>-0.29703134458928399</c:v>
                </c:pt>
                <c:pt idx="154">
                  <c:v>-0.27975157083045898</c:v>
                </c:pt>
                <c:pt idx="155">
                  <c:v>-0.192406280704395</c:v>
                </c:pt>
                <c:pt idx="156">
                  <c:v>-5.68716439740043E-2</c:v>
                </c:pt>
                <c:pt idx="157">
                  <c:v>9.2906848795741404E-2</c:v>
                </c:pt>
                <c:pt idx="158">
                  <c:v>0.21941624493234599</c:v>
                </c:pt>
                <c:pt idx="159">
                  <c:v>0.29097148136608197</c:v>
                </c:pt>
                <c:pt idx="160">
                  <c:v>0.28965110523565901</c:v>
                </c:pt>
                <c:pt idx="161">
                  <c:v>0.21578581293395999</c:v>
                </c:pt>
                <c:pt idx="162">
                  <c:v>8.7875625144952202E-2</c:v>
                </c:pt>
                <c:pt idx="163">
                  <c:v>-6.2043558102410003E-2</c:v>
                </c:pt>
                <c:pt idx="164">
                  <c:v>-0.19642354733273201</c:v>
                </c:pt>
                <c:pt idx="165">
                  <c:v>-0.281608040610348</c:v>
                </c:pt>
                <c:pt idx="166">
                  <c:v>-0.29626205314764897</c:v>
                </c:pt>
                <c:pt idx="167">
                  <c:v>-0.23671539659777199</c:v>
                </c:pt>
                <c:pt idx="168">
                  <c:v>-0.11788190049427399</c:v>
                </c:pt>
                <c:pt idx="169">
                  <c:v>3.04758488742339E-2</c:v>
                </c:pt>
                <c:pt idx="170">
                  <c:v>0.17120073283374901</c:v>
                </c:pt>
                <c:pt idx="171">
                  <c:v>0.26904733120281099</c:v>
                </c:pt>
                <c:pt idx="172">
                  <c:v>0.299509356423658</c:v>
                </c:pt>
                <c:pt idx="173">
                  <c:v>0.25495740530704503</c:v>
                </c:pt>
                <c:pt idx="174">
                  <c:v>0.146549790390366</c:v>
                </c:pt>
                <c:pt idx="175">
                  <c:v>1.4378713415241001E-3</c:v>
                </c:pt>
                <c:pt idx="176">
                  <c:v>-0.14403417150470901</c:v>
                </c:pt>
                <c:pt idx="177">
                  <c:v>-0.25343196257445799</c:v>
                </c:pt>
                <c:pt idx="178">
                  <c:v>-0.29935614643967801</c:v>
                </c:pt>
                <c:pt idx="179">
                  <c:v>-0.27030472635837</c:v>
                </c:pt>
                <c:pt idx="180">
                  <c:v>-0.17355381071182599</c:v>
                </c:pt>
                <c:pt idx="181">
                  <c:v>-3.3335266522827998E-2</c:v>
                </c:pt>
                <c:pt idx="182">
                  <c:v>0.115232301963792</c:v>
                </c:pt>
                <c:pt idx="183">
                  <c:v>0.23493922557427799</c:v>
                </c:pt>
                <c:pt idx="184">
                  <c:v>0.29580416268254101</c:v>
                </c:pt>
                <c:pt idx="185">
                  <c:v>0.28258311221116</c:v>
                </c:pt>
                <c:pt idx="186">
                  <c:v>0.198587368268134</c:v>
                </c:pt>
                <c:pt idx="187">
                  <c:v>6.4854185995760705E-2</c:v>
                </c:pt>
                <c:pt idx="188">
                  <c:v>-8.5122129485411993E-2</c:v>
                </c:pt>
                <c:pt idx="189">
                  <c:v>-0.213779079577609</c:v>
                </c:pt>
                <c:pt idx="190">
                  <c:v>-0.288893733000465</c:v>
                </c:pt>
                <c:pt idx="191">
                  <c:v>-0.29165315882674703</c:v>
                </c:pt>
                <c:pt idx="192">
                  <c:v>-0.221366241740025</c:v>
                </c:pt>
                <c:pt idx="193">
                  <c:v>-9.5636776153049594E-2</c:v>
                </c:pt>
                <c:pt idx="194">
                  <c:v>5.4045513308944401E-2</c:v>
                </c:pt>
                <c:pt idx="195">
                  <c:v>0.19019176868868901</c:v>
                </c:pt>
                <c:pt idx="196">
                  <c:v>0.27870331573627699</c:v>
                </c:pt>
                <c:pt idx="197">
                  <c:v>0.29741188840786498</c:v>
                </c:pt>
                <c:pt idx="198">
                  <c:v>0.241631808618295</c:v>
                </c:pt>
                <c:pt idx="199">
                  <c:v>0.12533354338535699</c:v>
                </c:pt>
                <c:pt idx="200">
                  <c:v>-2.2355285301298902E-2</c:v>
                </c:pt>
                <c:pt idx="201">
                  <c:v>-0.16444509410212299</c:v>
                </c:pt>
                <c:pt idx="202">
                  <c:v>-0.26534860894176898</c:v>
                </c:pt>
                <c:pt idx="203">
                  <c:v>-0.29979391856868498</c:v>
                </c:pt>
                <c:pt idx="204">
                  <c:v>-0.25915398150362401</c:v>
                </c:pt>
                <c:pt idx="205">
                  <c:v>-0.15360732209639599</c:v>
                </c:pt>
                <c:pt idx="206">
                  <c:v>-9.5887559594806104E-3</c:v>
                </c:pt>
                <c:pt idx="207">
                  <c:v>0.13683137359181</c:v>
                </c:pt>
                <c:pt idx="208">
                  <c:v>0.248981236786816</c:v>
                </c:pt>
                <c:pt idx="209">
                  <c:v>0.29877220466110699</c:v>
                </c:pt>
                <c:pt idx="210">
                  <c:v>0.27373382042982503</c:v>
                </c:pt>
                <c:pt idx="211">
                  <c:v>0.180137102750555</c:v>
                </c:pt>
                <c:pt idx="212">
                  <c:v>4.1423930197952701E-2</c:v>
                </c:pt>
                <c:pt idx="213">
                  <c:v>-0.10766412264813301</c:v>
                </c:pt>
                <c:pt idx="214">
                  <c:v>-0.229787028077267</c:v>
                </c:pt>
                <c:pt idx="215">
                  <c:v>-0.29435834682921802</c:v>
                </c:pt>
                <c:pt idx="216">
                  <c:v>-0.28520579155117898</c:v>
                </c:pt>
                <c:pt idx="217">
                  <c:v>-0.20462167649086699</c:v>
                </c:pt>
                <c:pt idx="218">
                  <c:v>-7.2788793172693295E-2</c:v>
                </c:pt>
                <c:pt idx="219">
                  <c:v>7.7274494944472305E-2</c:v>
                </c:pt>
                <c:pt idx="220">
                  <c:v>0.20798390642663001</c:v>
                </c:pt>
                <c:pt idx="221">
                  <c:v>0.28660245830575498</c:v>
                </c:pt>
                <c:pt idx="222">
                  <c:v>0.29343964654963101</c:v>
                </c:pt>
                <c:pt idx="223">
                  <c:v>0.22678305494774201</c:v>
                </c:pt>
                <c:pt idx="224">
                  <c:v>0.103327240374257</c:v>
                </c:pt>
                <c:pt idx="225">
                  <c:v>-4.6007522546623797E-2</c:v>
                </c:pt>
                <c:pt idx="226">
                  <c:v>-0.183819416035754</c:v>
                </c:pt>
                <c:pt idx="227">
                  <c:v>-0.27559259644585998</c:v>
                </c:pt>
                <c:pt idx="228">
                  <c:v>-0.298341901423753</c:v>
                </c:pt>
                <c:pt idx="229">
                  <c:v>-0.24636962641127699</c:v>
                </c:pt>
                <c:pt idx="230">
                  <c:v>-0.13269255009789299</c:v>
                </c:pt>
                <c:pt idx="231">
                  <c:v>1.4218198552326901E-2</c:v>
                </c:pt>
                <c:pt idx="232">
                  <c:v>0.15756791117181601</c:v>
                </c:pt>
                <c:pt idx="233">
                  <c:v>0.26145376295796902</c:v>
                </c:pt>
                <c:pt idx="234">
                  <c:v>0.29985689786990499</c:v>
                </c:pt>
                <c:pt idx="235">
                  <c:v>0.26315901253317697</c:v>
                </c:pt>
                <c:pt idx="236">
                  <c:v>0.16055131998752301</c:v>
                </c:pt>
                <c:pt idx="237">
                  <c:v>1.7732553362912299E-2</c:v>
                </c:pt>
                <c:pt idx="238">
                  <c:v>-0.12952744125621399</c:v>
                </c:pt>
                <c:pt idx="239">
                  <c:v>-0.244346484682812</c:v>
                </c:pt>
                <c:pt idx="240">
                  <c:v>-0.29796743520505697</c:v>
                </c:pt>
                <c:pt idx="241">
                  <c:v>-0.276960593124425</c:v>
                </c:pt>
                <c:pt idx="242">
                  <c:v>-0.186587252356998</c:v>
                </c:pt>
                <c:pt idx="243">
                  <c:v>-4.9481976733481002E-2</c:v>
                </c:pt>
                <c:pt idx="244">
                  <c:v>0.10001636692683399</c:v>
                </c:pt>
                <c:pt idx="245">
                  <c:v>0.224464991033828</c:v>
                </c:pt>
                <c:pt idx="246">
                  <c:v>0.29269496565669001</c:v>
                </c:pt>
                <c:pt idx="247">
                  <c:v>0.287617670383089</c:v>
                </c:pt>
                <c:pt idx="248">
                  <c:v>0.210504745311553</c:v>
                </c:pt>
                <c:pt idx="249">
                  <c:v>8.0669600900105096E-2</c:v>
                </c:pt>
                <c:pt idx="250">
                  <c:v>-6.9369745494646501E-2</c:v>
                </c:pt>
                <c:pt idx="251">
                  <c:v>-0.20203500879160499</c:v>
                </c:pt>
                <c:pt idx="252">
                  <c:v>-0.28409935080250398</c:v>
                </c:pt>
                <c:pt idx="253">
                  <c:v>-0.29500924798049499</c:v>
                </c:pt>
                <c:pt idx="254">
                  <c:v>-0.23203224889726101</c:v>
                </c:pt>
                <c:pt idx="255">
                  <c:v>-0.110941333654139</c:v>
                </c:pt>
                <c:pt idx="256">
                  <c:v>3.7935526832731402E-2</c:v>
                </c:pt>
                <c:pt idx="257">
                  <c:v>0.17731119928942099</c:v>
                </c:pt>
                <c:pt idx="258">
                  <c:v>0.27227818192525099</c:v>
                </c:pt>
                <c:pt idx="259">
                  <c:v>0.29905140480669001</c:v>
                </c:pt>
                <c:pt idx="260">
                  <c:v>0.25092534817406298</c:v>
                </c:pt>
                <c:pt idx="261">
                  <c:v>0.13995348146339301</c:v>
                </c:pt>
                <c:pt idx="262">
                  <c:v>-6.0706028881508996E-3</c:v>
                </c:pt>
                <c:pt idx="263">
                  <c:v>-0.150574267087071</c:v>
                </c:pt>
                <c:pt idx="264">
                  <c:v>-0.25736567199909699</c:v>
                </c:pt>
                <c:pt idx="265">
                  <c:v>-0.29969824777823101</c:v>
                </c:pt>
                <c:pt idx="266">
                  <c:v>-0.26696953820835501</c:v>
                </c:pt>
                <c:pt idx="267">
                  <c:v>-0.16737665163541801</c:v>
                </c:pt>
                <c:pt idx="268">
                  <c:v>-2.5863244331027199E-2</c:v>
                </c:pt>
                <c:pt idx="269">
                  <c:v>0.122127772959989</c:v>
                </c:pt>
                <c:pt idx="270">
                  <c:v>0.23953113188747699</c:v>
                </c:pt>
                <c:pt idx="271">
                  <c:v>0.296942432890483</c:v>
                </c:pt>
                <c:pt idx="272">
                  <c:v>0.27998265947894901</c:v>
                </c:pt>
                <c:pt idx="273">
                  <c:v>0.19289949211459101</c:v>
                </c:pt>
                <c:pt idx="274">
                  <c:v>5.7503450288562498E-2</c:v>
                </c:pt>
                <c:pt idx="275">
                  <c:v>-9.2294687387744295E-2</c:v>
                </c:pt>
                <c:pt idx="276">
                  <c:v>-0.21897704805311699</c:v>
                </c:pt>
                <c:pt idx="277">
                  <c:v>-0.29081524859860303</c:v>
                </c:pt>
                <c:pt idx="278">
                  <c:v>-0.28981696604574297</c:v>
                </c:pt>
                <c:pt idx="279">
                  <c:v>-0.21623222645279599</c:v>
                </c:pt>
                <c:pt idx="280">
                  <c:v>-8.8490784337399306E-2</c:v>
                </c:pt>
                <c:pt idx="281">
                  <c:v>6.1413723672271103E-2</c:v>
                </c:pt>
                <c:pt idx="282">
                  <c:v>0.195936783605138</c:v>
                </c:pt>
                <c:pt idx="283">
                  <c:v>0.281386260580539</c:v>
                </c:pt>
                <c:pt idx="284">
                  <c:v>0.29636080299991302</c:v>
                </c:pt>
                <c:pt idx="285">
                  <c:v>0.23710994381900999</c:v>
                </c:pt>
                <c:pt idx="286">
                  <c:v>0.118473428285334</c:v>
                </c:pt>
                <c:pt idx="287">
                  <c:v>-2.9835492318195201E-2</c:v>
                </c:pt>
                <c:pt idx="288">
                  <c:v>-0.17067192878467599</c:v>
                </c:pt>
                <c:pt idx="289">
                  <c:v>-0.26876252191525402</c:v>
                </c:pt>
                <c:pt idx="290">
                  <c:v>-0.29953987415051597</c:v>
                </c:pt>
                <c:pt idx="291">
                  <c:v>-0.25529560669430801</c:v>
                </c:pt>
                <c:pt idx="292">
                  <c:v>-0.14711097080254501</c:v>
                </c:pt>
                <c:pt idx="293">
                  <c:v>-2.0814796630776399E-3</c:v>
                </c:pt>
                <c:pt idx="294">
                  <c:v>0.14346933097056999</c:v>
                </c:pt>
                <c:pt idx="295">
                  <c:v>0.25308735764352402</c:v>
                </c:pt>
                <c:pt idx="296">
                  <c:v>0.29931808555467598</c:v>
                </c:pt>
                <c:pt idx="297">
                  <c:v>0.27058274210406202</c:v>
                </c:pt>
                <c:pt idx="298">
                  <c:v>0.17407827232001799</c:v>
                </c:pt>
                <c:pt idx="299">
                  <c:v>3.3974819330224601E-2</c:v>
                </c:pt>
                <c:pt idx="300">
                  <c:v>-0.11463783792530099</c:v>
                </c:pt>
                <c:pt idx="301">
                  <c:v>-0.234538737510919</c:v>
                </c:pt>
                <c:pt idx="302">
                  <c:v>-0.29569795531422999</c:v>
                </c:pt>
                <c:pt idx="303">
                  <c:v>-0.28279778583215398</c:v>
                </c:pt>
                <c:pt idx="304">
                  <c:v>-0.199069156538316</c:v>
                </c:pt>
                <c:pt idx="305">
                  <c:v>-6.5482422054066403E-2</c:v>
                </c:pt>
                <c:pt idx="306">
                  <c:v>8.4504791257079201E-2</c:v>
                </c:pt>
                <c:pt idx="307">
                  <c:v>0.213327255368223</c:v>
                </c:pt>
                <c:pt idx="308">
                  <c:v>0.28872058498618097</c:v>
                </c:pt>
                <c:pt idx="309">
                  <c:v>0.29180205300187301</c:v>
                </c:pt>
                <c:pt idx="310">
                  <c:v>0.22179988663473099</c:v>
                </c:pt>
                <c:pt idx="311">
                  <c:v>9.6246562713316899E-2</c:v>
                </c:pt>
                <c:pt idx="312">
                  <c:v>-5.3412309909975399E-2</c:v>
                </c:pt>
                <c:pt idx="313">
                  <c:v>-0.189693738170399</c:v>
                </c:pt>
                <c:pt idx="314">
                  <c:v>-0.27846519293152799</c:v>
                </c:pt>
                <c:pt idx="315">
                  <c:v>-0.29749331265031398</c:v>
                </c:pt>
                <c:pt idx="316">
                  <c:v>-0.24201238670129999</c:v>
                </c:pt>
                <c:pt idx="317">
                  <c:v>-0.125917957167096</c:v>
                </c:pt>
                <c:pt idx="318">
                  <c:v>2.1713405877903501E-2</c:v>
                </c:pt>
                <c:pt idx="319">
                  <c:v>0.16390651172059101</c:v>
                </c:pt>
                <c:pt idx="320">
                  <c:v>0.26504821490067698</c:v>
                </c:pt>
                <c:pt idx="321">
                  <c:v>0.29980694841913602</c:v>
                </c:pt>
                <c:pt idx="322">
                  <c:v>0.25947717183873897</c:v>
                </c:pt>
                <c:pt idx="323">
                  <c:v>0.154159727891819</c:v>
                </c:pt>
                <c:pt idx="324">
                  <c:v>1.0232023756871E-2</c:v>
                </c:pt>
                <c:pt idx="325">
                  <c:v>-0.13625835420285201</c:v>
                </c:pt>
                <c:pt idx="326">
                  <c:v>-0.24862198206701</c:v>
                </c:pt>
                <c:pt idx="327">
                  <c:v>-0.29871669218368102</c:v>
                </c:pt>
                <c:pt idx="328">
                  <c:v>-0.27399595363912699</c:v>
                </c:pt>
                <c:pt idx="329">
                  <c:v>-0.18065122875815701</c:v>
                </c:pt>
                <c:pt idx="330">
                  <c:v>-4.2061282955845901E-2</c:v>
                </c:pt>
                <c:pt idx="331">
                  <c:v>0.10706317209201301</c:v>
                </c:pt>
                <c:pt idx="332">
                  <c:v>0.229372991517727</c:v>
                </c:pt>
                <c:pt idx="333">
                  <c:v>0.29423492229109099</c:v>
                </c:pt>
                <c:pt idx="334">
                  <c:v>0.28540389147570999</c:v>
                </c:pt>
                <c:pt idx="335">
                  <c:v>0.205091685523033</c:v>
                </c:pt>
                <c:pt idx="336">
                  <c:v>7.3412994634665094E-2</c:v>
                </c:pt>
                <c:pt idx="337">
                  <c:v>-7.66524361811107E-2</c:v>
                </c:pt>
                <c:pt idx="338">
                  <c:v>-0.20751978883813499</c:v>
                </c:pt>
                <c:pt idx="339">
                  <c:v>-0.28641252302134101</c:v>
                </c:pt>
                <c:pt idx="340">
                  <c:v>-0.29357146403955298</c:v>
                </c:pt>
                <c:pt idx="341">
                  <c:v>-0.22720361070391301</c:v>
                </c:pt>
                <c:pt idx="342">
                  <c:v>-0.103931203598605</c:v>
                </c:pt>
                <c:pt idx="343">
                  <c:v>4.5371418190352397E-2</c:v>
                </c:pt>
                <c:pt idx="344">
                  <c:v>0.183310486829692</c:v>
                </c:pt>
                <c:pt idx="345">
                  <c:v>0.27533830686683403</c:v>
                </c:pt>
                <c:pt idx="346">
                  <c:v>0.29840593987432801</c:v>
                </c:pt>
                <c:pt idx="347">
                  <c:v>0.24673595406424001</c:v>
                </c:pt>
                <c:pt idx="348">
                  <c:v>0.133269417920028</c:v>
                </c:pt>
                <c:pt idx="349">
                  <c:v>-1.35752706857018E-2</c:v>
                </c:pt>
                <c:pt idx="350">
                  <c:v>-0.15701994853333201</c:v>
                </c:pt>
                <c:pt idx="351">
                  <c:v>-0.26113800618974697</c:v>
                </c:pt>
                <c:pt idx="352">
                  <c:v>-0.29985243021336</c:v>
                </c:pt>
                <c:pt idx="353">
                  <c:v>-0.26346695294060601</c:v>
                </c:pt>
                <c:pt idx="354">
                  <c:v>-0.16109454287356101</c:v>
                </c:pt>
                <c:pt idx="355">
                  <c:v>-1.8375005185841699E-2</c:v>
                </c:pt>
                <c:pt idx="356">
                  <c:v>0.12894666654092801</c:v>
                </c:pt>
                <c:pt idx="357">
                  <c:v>0.243972845705478</c:v>
                </c:pt>
                <c:pt idx="358">
                  <c:v>0.297894512165436</c:v>
                </c:pt>
                <c:pt idx="359">
                  <c:v>0.27720665005017098</c:v>
                </c:pt>
                <c:pt idx="360">
                  <c:v>0.18709066276463199</c:v>
                </c:pt>
                <c:pt idx="361">
                  <c:v>5.01166583634804E-2</c:v>
                </c:pt>
                <c:pt idx="362">
                  <c:v>-9.9409374025982405E-2</c:v>
                </c:pt>
                <c:pt idx="363">
                  <c:v>-0.224037711999653</c:v>
                </c:pt>
                <c:pt idx="364">
                  <c:v>-0.29255441517394698</c:v>
                </c:pt>
                <c:pt idx="365">
                  <c:v>-0.28779905019209301</c:v>
                </c:pt>
                <c:pt idx="366">
                  <c:v>-0.210962627713941</c:v>
                </c:pt>
                <c:pt idx="367">
                  <c:v>-8.1289306407702405E-2</c:v>
                </c:pt>
                <c:pt idx="368">
                  <c:v>6.8743425970591507E-2</c:v>
                </c:pt>
                <c:pt idx="369">
                  <c:v>0.201558940861296</c:v>
                </c:pt>
                <c:pt idx="370">
                  <c:v>0.28389276863239798</c:v>
                </c:pt>
                <c:pt idx="371">
                  <c:v>0.29512389135663702</c:v>
                </c:pt>
                <c:pt idx="372">
                  <c:v>0.23243940467490201</c:v>
                </c:pt>
                <c:pt idx="373">
                  <c:v>0.11153902714295599</c:v>
                </c:pt>
                <c:pt idx="374">
                  <c:v>-3.7296991674832997E-2</c:v>
                </c:pt>
                <c:pt idx="375">
                  <c:v>-0.17679174755392099</c:v>
                </c:pt>
                <c:pt idx="376">
                  <c:v>-0.27200791352175102</c:v>
                </c:pt>
                <c:pt idx="377">
                  <c:v>-0.29909801013346898</c:v>
                </c:pt>
                <c:pt idx="378">
                  <c:v>-0.251277154637912</c:v>
                </c:pt>
                <c:pt idx="379">
                  <c:v>-0.140522376952991</c:v>
                </c:pt>
                <c:pt idx="380">
                  <c:v>5.4271017773447399E-3</c:v>
                </c:pt>
                <c:pt idx="381">
                  <c:v>0.15001732920024899</c:v>
                </c:pt>
                <c:pt idx="382">
                  <c:v>0.257034785885005</c:v>
                </c:pt>
                <c:pt idx="383">
                  <c:v>0.299676285916813</c:v>
                </c:pt>
                <c:pt idx="384">
                  <c:v>0.26726200108404402</c:v>
                </c:pt>
                <c:pt idx="385">
                  <c:v>0.16791029010669001</c:v>
                </c:pt>
                <c:pt idx="386">
                  <c:v>2.65044053322986E-2</c:v>
                </c:pt>
                <c:pt idx="387">
                  <c:v>-0.12153967217896</c:v>
                </c:pt>
                <c:pt idx="388">
                  <c:v>-0.23914338481561101</c:v>
                </c:pt>
                <c:pt idx="389">
                  <c:v>-0.29685215318733799</c:v>
                </c:pt>
                <c:pt idx="390">
                  <c:v>-0.28021245825623198</c:v>
                </c:pt>
                <c:pt idx="391">
                  <c:v>-0.193391814842963</c:v>
                </c:pt>
                <c:pt idx="392">
                  <c:v>-5.8134991686554303E-2</c:v>
                </c:pt>
                <c:pt idx="393">
                  <c:v>9.1682100781058207E-2</c:v>
                </c:pt>
                <c:pt idx="394">
                  <c:v>0.218536842353593</c:v>
                </c:pt>
                <c:pt idx="395">
                  <c:v>0.29065767605452397</c:v>
                </c:pt>
                <c:pt idx="396">
                  <c:v>0.28998149167828302</c:v>
                </c:pt>
                <c:pt idx="397">
                  <c:v>0.216677643796643</c:v>
                </c:pt>
                <c:pt idx="398">
                  <c:v>8.9105535855617493E-2</c:v>
                </c:pt>
                <c:pt idx="399">
                  <c:v>-6.0783606311060598E-2</c:v>
                </c:pt>
                <c:pt idx="400">
                  <c:v>-0.195449117203015</c:v>
                </c:pt>
                <c:pt idx="401">
                  <c:v>-0.28116318421317799</c:v>
                </c:pt>
                <c:pt idx="402">
                  <c:v>-0.29645818752738401</c:v>
                </c:pt>
                <c:pt idx="403">
                  <c:v>-0.23750339868227899</c:v>
                </c:pt>
                <c:pt idx="404">
                  <c:v>-0.119064410273078</c:v>
                </c:pt>
                <c:pt idx="405">
                  <c:v>2.9194998310992301E-2</c:v>
                </c:pt>
                <c:pt idx="406">
                  <c:v>0.17014233845545401</c:v>
                </c:pt>
                <c:pt idx="407">
                  <c:v>0.26847647444730799</c:v>
                </c:pt>
                <c:pt idx="408">
                  <c:v>0.29956901190670199</c:v>
                </c:pt>
                <c:pt idx="409">
                  <c:v>0.25563263194283098</c:v>
                </c:pt>
                <c:pt idx="410">
                  <c:v>0.14767147347915999</c:v>
                </c:pt>
                <c:pt idx="411">
                  <c:v>2.7250783953207498E-3</c:v>
                </c:pt>
                <c:pt idx="412">
                  <c:v>-0.14290382947778599</c:v>
                </c:pt>
                <c:pt idx="413">
                  <c:v>-0.252741586747184</c:v>
                </c:pt>
                <c:pt idx="414">
                  <c:v>-0.29927864572077501</c:v>
                </c:pt>
                <c:pt idx="415">
                  <c:v>-0.27085951128366698</c:v>
                </c:pt>
                <c:pt idx="416">
                  <c:v>-0.17460193195514601</c:v>
                </c:pt>
                <c:pt idx="417">
                  <c:v>-3.4614215616709403E-2</c:v>
                </c:pt>
                <c:pt idx="418">
                  <c:v>0.114042845753936</c:v>
                </c:pt>
                <c:pt idx="419">
                  <c:v>0.23413716893505601</c:v>
                </c:pt>
                <c:pt idx="420">
                  <c:v>0.29559038567484502</c:v>
                </c:pt>
                <c:pt idx="421">
                  <c:v>0.28301115661274301</c:v>
                </c:pt>
                <c:pt idx="422">
                  <c:v>0.199550027703225</c:v>
                </c:pt>
                <c:pt idx="423">
                  <c:v>6.6110356436936205E-2</c:v>
                </c:pt>
                <c:pt idx="424">
                  <c:v>-8.3887063717860602E-2</c:v>
                </c:pt>
                <c:pt idx="425">
                  <c:v>-0.21287444836695599</c:v>
                </c:pt>
                <c:pt idx="426">
                  <c:v>-0.28854610684534399</c:v>
                </c:pt>
                <c:pt idx="427">
                  <c:v>-0.291949602854223</c:v>
                </c:pt>
                <c:pt idx="428">
                  <c:v>-0.22223250970441299</c:v>
                </c:pt>
                <c:pt idx="429">
                  <c:v>-9.6855905868730899E-2</c:v>
                </c:pt>
                <c:pt idx="430">
                  <c:v>5.2778860442193501E-2</c:v>
                </c:pt>
                <c:pt idx="431">
                  <c:v>0.18919483373908999</c:v>
                </c:pt>
                <c:pt idx="432">
                  <c:v>0.27822578724649299</c:v>
                </c:pt>
                <c:pt idx="433">
                  <c:v>0.297573366350533</c:v>
                </c:pt>
                <c:pt idx="434">
                  <c:v>0.24239184984093801</c:v>
                </c:pt>
                <c:pt idx="435">
                  <c:v>0.126501790848811</c:v>
                </c:pt>
                <c:pt idx="436">
                  <c:v>-2.1071426421537701E-2</c:v>
                </c:pt>
                <c:pt idx="437">
                  <c:v>-0.163367174226972</c:v>
                </c:pt>
                <c:pt idx="438">
                  <c:v>-0.26474659979088999</c:v>
                </c:pt>
                <c:pt idx="439">
                  <c:v>-0.29981859706851</c:v>
                </c:pt>
                <c:pt idx="440">
                  <c:v>-0.25979916677077702</c:v>
                </c:pt>
                <c:pt idx="441">
                  <c:v>-0.15471142347827899</c:v>
                </c:pt>
                <c:pt idx="442">
                  <c:v>-1.08752444156534E-2</c:v>
                </c:pt>
                <c:pt idx="443">
                  <c:v>0.13568470707599101</c:v>
                </c:pt>
                <c:pt idx="444">
                  <c:v>0.24826158195364001</c:v>
                </c:pt>
                <c:pt idx="445">
                  <c:v>0.29865980352795601</c:v>
                </c:pt>
                <c:pt idx="446">
                  <c:v>0.274256824557785</c:v>
                </c:pt>
                <c:pt idx="447">
                  <c:v>0.181164522511295</c:v>
                </c:pt>
                <c:pt idx="448">
                  <c:v>4.2698441938746501E-2</c:v>
                </c:pt>
                <c:pt idx="449">
                  <c:v>-0.10646172829926499</c:v>
                </c:pt>
                <c:pt idx="450">
                  <c:v>-0.228957898244111</c:v>
                </c:pt>
                <c:pt idx="451">
                  <c:v>-0.29411014222203602</c:v>
                </c:pt>
                <c:pt idx="452">
                  <c:v>-0.28560067655359</c:v>
                </c:pt>
                <c:pt idx="453">
                  <c:v>-0.205560749704328</c:v>
                </c:pt>
                <c:pt idx="454">
                  <c:v>-7.4036857885305798E-2</c:v>
                </c:pt>
                <c:pt idx="455">
                  <c:v>7.6030024282413206E-2</c:v>
                </c:pt>
                <c:pt idx="456">
                  <c:v>0.20705471521257299</c:v>
                </c:pt>
                <c:pt idx="457">
                  <c:v>0.28622126824354299</c:v>
                </c:pt>
                <c:pt idx="458">
                  <c:v>0.29370192905507803</c:v>
                </c:pt>
                <c:pt idx="459">
                  <c:v>0.22762311974027599</c:v>
                </c:pt>
                <c:pt idx="460">
                  <c:v>0.10453468801520401</c:v>
                </c:pt>
                <c:pt idx="461">
                  <c:v>-4.4735104809400503E-2</c:v>
                </c:pt>
                <c:pt idx="462">
                  <c:v>-0.18280071311804799</c:v>
                </c:pt>
                <c:pt idx="463">
                  <c:v>-0.275082748812986</c:v>
                </c:pt>
                <c:pt idx="464">
                  <c:v>-0.29846860357822802</c:v>
                </c:pt>
                <c:pt idx="465">
                  <c:v>-0.24710114501250999</c:v>
                </c:pt>
                <c:pt idx="466">
                  <c:v>-0.13384567177419401</c:v>
                </c:pt>
                <c:pt idx="467">
                  <c:v>1.2932280278235999E-2</c:v>
                </c:pt>
                <c:pt idx="468">
                  <c:v>0.156471262508939</c:v>
                </c:pt>
                <c:pt idx="469">
                  <c:v>0.26082104636703701</c:v>
                </c:pt>
                <c:pt idx="470">
                  <c:v>0.29984658114620599</c:v>
                </c:pt>
                <c:pt idx="471">
                  <c:v>0.26377367956416298</c:v>
                </c:pt>
                <c:pt idx="472">
                  <c:v>0.161637023602164</c:v>
                </c:pt>
                <c:pt idx="473">
                  <c:v>1.9017372355706701E-2</c:v>
                </c:pt>
                <c:pt idx="474">
                  <c:v>-0.12836529777245001</c:v>
                </c:pt>
                <c:pt idx="475">
                  <c:v>-0.24359808275300299</c:v>
                </c:pt>
                <c:pt idx="476">
                  <c:v>-0.29782021673527098</c:v>
                </c:pt>
                <c:pt idx="477">
                  <c:v>-0.27745142989369798</c:v>
                </c:pt>
                <c:pt idx="478">
                  <c:v>-0.187593211251534</c:v>
                </c:pt>
                <c:pt idx="479">
                  <c:v>-5.07511091076287E-2</c:v>
                </c:pt>
                <c:pt idx="480">
                  <c:v>9.8801923149306206E-2</c:v>
                </c:pt>
                <c:pt idx="481">
                  <c:v>0.223609400830864</c:v>
                </c:pt>
                <c:pt idx="482">
                  <c:v>0.29241251690231801</c:v>
                </c:pt>
                <c:pt idx="483">
                  <c:v>0.28797910412002697</c:v>
                </c:pt>
                <c:pt idx="484">
                  <c:v>0.21141953821821199</c:v>
                </c:pt>
                <c:pt idx="485">
                  <c:v>8.1908637418050198E-2</c:v>
                </c:pt>
                <c:pt idx="486">
                  <c:v>-6.8116789747759907E-2</c:v>
                </c:pt>
                <c:pt idx="487">
                  <c:v>-0.20108194435535801</c:v>
                </c:pt>
                <c:pt idx="488">
                  <c:v>-0.28368487857733599</c:v>
                </c:pt>
                <c:pt idx="489">
                  <c:v>-0.29523717510639902</c:v>
                </c:pt>
                <c:pt idx="490">
                  <c:v>-0.23284548961159801</c:v>
                </c:pt>
                <c:pt idx="491">
                  <c:v>-0.11213620677502301</c:v>
                </c:pt>
                <c:pt idx="492">
                  <c:v>3.6658284690880102E-2</c:v>
                </c:pt>
                <c:pt idx="493">
                  <c:v>0.17627148134446399</c:v>
                </c:pt>
                <c:pt idx="494">
                  <c:v>0.271736391986445</c:v>
                </c:pt>
                <c:pt idx="495">
                  <c:v>0.29914323752522898</c:v>
                </c:pt>
                <c:pt idx="496">
                  <c:v>0.25162780347590102</c:v>
                </c:pt>
                <c:pt idx="497">
                  <c:v>0.14109062506046799</c:v>
                </c:pt>
                <c:pt idx="498">
                  <c:v>-4.7835756640532603E-3</c:v>
                </c:pt>
                <c:pt idx="499">
                  <c:v>-0.14945970018836299</c:v>
                </c:pt>
                <c:pt idx="500">
                  <c:v>-0.25670271561983099</c:v>
                </c:pt>
                <c:pt idx="501">
                  <c:v>-0.29965294345627702</c:v>
                </c:pt>
                <c:pt idx="502">
                  <c:v>-0.267553232692194</c:v>
                </c:pt>
                <c:pt idx="503">
                  <c:v>-0.16844315502059501</c:v>
                </c:pt>
                <c:pt idx="504">
                  <c:v>-2.7145444228617598E-2</c:v>
                </c:pt>
                <c:pt idx="505">
                  <c:v>0.12095101146852801</c:v>
                </c:pt>
                <c:pt idx="506">
                  <c:v>0.23875453601777899</c:v>
                </c:pt>
                <c:pt idx="507">
                  <c:v>0.29676050589576503</c:v>
                </c:pt>
                <c:pt idx="508">
                  <c:v>0.28044096610363201</c:v>
                </c:pt>
                <c:pt idx="509">
                  <c:v>0.193883246621395</c:v>
                </c:pt>
                <c:pt idx="510">
                  <c:v>5.87662652584885E-2</c:v>
                </c:pt>
                <c:pt idx="511">
                  <c:v>-9.1069091797849902E-2</c:v>
                </c:pt>
                <c:pt idx="512">
                  <c:v>-0.21809562986178599</c:v>
                </c:pt>
                <c:pt idx="513">
                  <c:v>-0.29049876445977602</c:v>
                </c:pt>
                <c:pt idx="514">
                  <c:v>-0.29014468137531402</c:v>
                </c:pt>
                <c:pt idx="515">
                  <c:v>-0.21712206291347599</c:v>
                </c:pt>
                <c:pt idx="516">
                  <c:v>-8.9719876867466006E-2</c:v>
                </c:pt>
                <c:pt idx="517">
                  <c:v>6.0153208921709202E-2</c:v>
                </c:pt>
                <c:pt idx="518">
                  <c:v>0.19496055037302501</c:v>
                </c:pt>
                <c:pt idx="519">
                  <c:v>0.28093881253596897</c:v>
                </c:pt>
                <c:pt idx="520">
                  <c:v>0.29655420628141399</c:v>
                </c:pt>
                <c:pt idx="521">
                  <c:v>0.237895759374945</c:v>
                </c:pt>
                <c:pt idx="522">
                  <c:v>0.11965484373487099</c:v>
                </c:pt>
                <c:pt idx="523">
                  <c:v>-2.85543698033606E-2</c:v>
                </c:pt>
                <c:pt idx="524">
                  <c:v>-0.16961196428589101</c:v>
                </c:pt>
                <c:pt idx="525">
                  <c:v>-0.26818919011678299</c:v>
                </c:pt>
                <c:pt idx="526">
                  <c:v>-0.29959676955797798</c:v>
                </c:pt>
                <c:pt idx="527">
                  <c:v>-0.25596847949995</c:v>
                </c:pt>
                <c:pt idx="528">
                  <c:v>-0.14823129583799399</c:v>
                </c:pt>
                <c:pt idx="529">
                  <c:v>-3.3686645732144099E-3</c:v>
                </c:pt>
                <c:pt idx="530">
                  <c:v>0.14233766963160499</c:v>
                </c:pt>
                <c:pt idx="531">
                  <c:v>0.25239465147839202</c:v>
                </c:pt>
                <c:pt idx="532">
                  <c:v>0.29923782711967101</c:v>
                </c:pt>
                <c:pt idx="533">
                  <c:v>0.27113503262211902</c:v>
                </c:pt>
                <c:pt idx="534">
                  <c:v>0.17512478720472699</c:v>
                </c:pt>
                <c:pt idx="535">
                  <c:v>3.5253452436603702E-2</c:v>
                </c:pt>
                <c:pt idx="536">
                  <c:v>-0.11344732819080799</c:v>
                </c:pt>
                <c:pt idx="537">
                  <c:v>-0.233734521696702</c:v>
                </c:pt>
                <c:pt idx="538">
                  <c:v>-0.29548145425995398</c:v>
                </c:pt>
                <c:pt idx="539">
                  <c:v>-0.28322322356993501</c:v>
                </c:pt>
                <c:pt idx="540">
                  <c:v>-0.20002997954750401</c:v>
                </c:pt>
                <c:pt idx="541">
                  <c:v>-6.6737986251496906E-2</c:v>
                </c:pt>
                <c:pt idx="542">
                  <c:v>8.3268949713607696E-2</c:v>
                </c:pt>
                <c:pt idx="543">
                  <c:v>0.212420660659877</c:v>
                </c:pt>
                <c:pt idx="544">
                  <c:v>0.288370299381771</c:v>
                </c:pt>
                <c:pt idx="545">
                  <c:v>0.29209580770403898</c:v>
                </c:pt>
                <c:pt idx="546">
                  <c:v>0.22266410895599101</c:v>
                </c:pt>
                <c:pt idx="547">
                  <c:v>9.7464802812067305E-2</c:v>
                </c:pt>
                <c:pt idx="548">
                  <c:v>-5.2145167823880199E-2</c:v>
                </c:pt>
                <c:pt idx="549">
                  <c:v>-0.1886950576932</c:v>
                </c:pt>
                <c:pt idx="550">
                  <c:v>-0.27798509978410502</c:v>
                </c:pt>
                <c:pt idx="551">
                  <c:v>-0.29765204913971899</c:v>
                </c:pt>
                <c:pt idx="552">
                  <c:v>-0.24277019628903301</c:v>
                </c:pt>
                <c:pt idx="553">
                  <c:v>-0.12708504174079899</c:v>
                </c:pt>
                <c:pt idx="554">
                  <c:v>2.0429349889780499E-2</c:v>
                </c:pt>
                <c:pt idx="555">
                  <c:v>0.16282708410597899</c:v>
                </c:pt>
                <c:pt idx="556">
                  <c:v>0.264443765001939</c:v>
                </c:pt>
                <c:pt idx="557">
                  <c:v>0.299828864463144</c:v>
                </c:pt>
                <c:pt idx="558">
                  <c:v>0.260119964816316</c:v>
                </c:pt>
                <c:pt idx="559">
                  <c:v>0.15526240631413099</c:v>
                </c:pt>
                <c:pt idx="560">
                  <c:v>1.15184149725308E-2</c:v>
                </c:pt>
                <c:pt idx="561">
                  <c:v>-0.13511043485399901</c:v>
                </c:pt>
                <c:pt idx="562">
                  <c:v>-0.24790003810705799</c:v>
                </c:pt>
                <c:pt idx="563">
                  <c:v>-0.29860153895601599</c:v>
                </c:pt>
                <c:pt idx="564">
                  <c:v>-0.27451643198397502</c:v>
                </c:pt>
                <c:pt idx="565">
                  <c:v>-0.18167698164523999</c:v>
                </c:pt>
                <c:pt idx="566">
                  <c:v>-4.3335404211282902E-2</c:v>
                </c:pt>
                <c:pt idx="567">
                  <c:v>0.10585979404072</c:v>
                </c:pt>
                <c:pt idx="568">
                  <c:v>0.22854175016873901</c:v>
                </c:pt>
                <c:pt idx="569">
                  <c:v>0.29398400719690998</c:v>
                </c:pt>
                <c:pt idx="570">
                  <c:v>0.28579614587823698</c:v>
                </c:pt>
                <c:pt idx="571">
                  <c:v>0.20602886687378599</c:v>
                </c:pt>
                <c:pt idx="572">
                  <c:v>7.4660380050496994E-2</c:v>
                </c:pt>
                <c:pt idx="573">
                  <c:v>-7.5407262115812196E-2</c:v>
                </c:pt>
                <c:pt idx="574">
                  <c:v>-0.206588687692524</c:v>
                </c:pt>
                <c:pt idx="575">
                  <c:v>-0.28602869485346699</c:v>
                </c:pt>
                <c:pt idx="576">
                  <c:v>-0.293831040995157</c:v>
                </c:pt>
                <c:pt idx="577">
                  <c:v>-0.228041580124167</c:v>
                </c:pt>
                <c:pt idx="578">
                  <c:v>-0.10513769084382001</c:v>
                </c:pt>
                <c:pt idx="579">
                  <c:v>4.4098585335243898E-2</c:v>
                </c:pt>
                <c:pt idx="580">
                  <c:v>0.18229009724933301</c:v>
                </c:pt>
                <c:pt idx="581">
                  <c:v>0.27482592346166301</c:v>
                </c:pt>
                <c:pt idx="582">
                  <c:v>0.29852989224676502</c:v>
                </c:pt>
                <c:pt idx="583">
                  <c:v>0.247465197573665</c:v>
                </c:pt>
                <c:pt idx="584">
                  <c:v>0.134421309005606</c:v>
                </c:pt>
                <c:pt idx="585">
                  <c:v>-1.2289230292166499E-2</c:v>
                </c:pt>
                <c:pt idx="586">
                  <c:v>-0.155921855626416</c:v>
                </c:pt>
                <c:pt idx="587">
                  <c:v>-0.26050288495006202</c:v>
                </c:pt>
                <c:pt idx="588">
                  <c:v>-0.29983935069539103</c:v>
                </c:pt>
                <c:pt idx="589">
                  <c:v>-0.26407919099076699</c:v>
                </c:pt>
                <c:pt idx="590">
                  <c:v>-0.162178759674141</c:v>
                </c:pt>
                <c:pt idx="591">
                  <c:v>-1.96596519131421E-2</c:v>
                </c:pt>
                <c:pt idx="592">
                  <c:v>0.127783337629129</c:v>
                </c:pt>
                <c:pt idx="593">
                  <c:v>0.24322219755190899</c:v>
                </c:pt>
                <c:pt idx="594">
                  <c:v>0.29774454925684102</c:v>
                </c:pt>
                <c:pt idx="595">
                  <c:v>0.27769493152731101</c:v>
                </c:pt>
                <c:pt idx="596">
                  <c:v>0.18809489550247799</c:v>
                </c:pt>
                <c:pt idx="597">
                  <c:v>5.1385326043031698E-2</c:v>
                </c:pt>
                <c:pt idx="598">
                  <c:v>-9.81940170953126E-2</c:v>
                </c:pt>
                <c:pt idx="599">
                  <c:v>-0.22318005950067801</c:v>
                </c:pt>
                <c:pt idx="600">
                  <c:v>-0.29226927149552401</c:v>
                </c:pt>
                <c:pt idx="601">
                  <c:v>-0.28815783133738798</c:v>
                </c:pt>
                <c:pt idx="602">
                  <c:v>-0.211875474719396</c:v>
                </c:pt>
                <c:pt idx="603">
                  <c:v>-8.2527591077910703E-2</c:v>
                </c:pt>
                <c:pt idx="604">
                  <c:v>6.7489839713044397E-2</c:v>
                </c:pt>
                <c:pt idx="605">
                  <c:v>0.20060402147129699</c:v>
                </c:pt>
                <c:pt idx="606">
                  <c:v>0.28347568159506198</c:v>
                </c:pt>
                <c:pt idx="607">
                  <c:v>0.295349098707886</c:v>
                </c:pt>
                <c:pt idx="608">
                  <c:v>0.23325050183653001</c:v>
                </c:pt>
                <c:pt idx="609">
                  <c:v>0.11273286979915199</c:v>
                </c:pt>
                <c:pt idx="610">
                  <c:v>-3.6019408823375697E-2</c:v>
                </c:pt>
                <c:pt idx="611">
                  <c:v>-0.17575040305789899</c:v>
                </c:pt>
                <c:pt idx="612">
                  <c:v>-0.271463618570224</c:v>
                </c:pt>
                <c:pt idx="613">
                  <c:v>-0.299187086773609</c:v>
                </c:pt>
                <c:pt idx="614">
                  <c:v>-0.25197729307260303</c:v>
                </c:pt>
                <c:pt idx="615">
                  <c:v>-0.14165822316792201</c:v>
                </c:pt>
                <c:pt idx="616">
                  <c:v>4.14002751298109E-3</c:v>
                </c:pt>
                <c:pt idx="617">
                  <c:v>0.14890138262039199</c:v>
                </c:pt>
                <c:pt idx="618">
                  <c:v>0.25636946273341099</c:v>
                </c:pt>
                <c:pt idx="619">
                  <c:v>0.29962822050416199</c:v>
                </c:pt>
                <c:pt idx="620">
                  <c:v>0.26784323169111202</c:v>
                </c:pt>
                <c:pt idx="621">
                  <c:v>0.168975243922243</c:v>
                </c:pt>
                <c:pt idx="622">
                  <c:v>2.7786358066738299E-2</c:v>
                </c:pt>
                <c:pt idx="623">
                  <c:v>-0.12036179354063201</c:v>
                </c:pt>
                <c:pt idx="624">
                  <c:v>-0.238364587285393</c:v>
                </c:pt>
                <c:pt idx="625">
                  <c:v>-0.29666749143798099</c:v>
                </c:pt>
                <c:pt idx="626">
                  <c:v>-0.28066818196842203</c:v>
                </c:pt>
                <c:pt idx="627">
                  <c:v>-0.194373785185877</c:v>
                </c:pt>
                <c:pt idx="628">
                  <c:v>-5.9397268096107798E-2</c:v>
                </c:pt>
                <c:pt idx="629">
                  <c:v>9.04556632622322E-2</c:v>
                </c:pt>
                <c:pt idx="630">
                  <c:v>0.21765341261035001</c:v>
                </c:pt>
                <c:pt idx="631">
                  <c:v>0.29033851454645998</c:v>
                </c:pt>
                <c:pt idx="632">
                  <c:v>0.29030653438502702</c:v>
                </c:pt>
                <c:pt idx="633">
                  <c:v>0.21756548175587101</c:v>
                </c:pt>
                <c:pt idx="634">
                  <c:v>9.03338045426956E-2</c:v>
                </c:pt>
                <c:pt idx="635">
                  <c:v>-5.9522534408437598E-2</c:v>
                </c:pt>
                <c:pt idx="636">
                  <c:v>-0.19447108536598101</c:v>
                </c:pt>
                <c:pt idx="637">
                  <c:v>-0.280713146582587</c:v>
                </c:pt>
                <c:pt idx="638">
                  <c:v>-0.29664885881964898</c:v>
                </c:pt>
                <c:pt idx="639">
                  <c:v>-0.23828702408941299</c:v>
                </c:pt>
                <c:pt idx="640">
                  <c:v>-0.12024472595060499</c:v>
                </c:pt>
                <c:pt idx="641">
                  <c:v>2.7913609746655601E-2</c:v>
                </c:pt>
                <c:pt idx="642">
                  <c:v>0.16908080871940301</c:v>
                </c:pt>
                <c:pt idx="643">
                  <c:v>0.26790067024719</c:v>
                </c:pt>
                <c:pt idx="644">
                  <c:v>0.29962314697646503</c:v>
                </c:pt>
                <c:pt idx="645">
                  <c:v>0.256303147818424</c:v>
                </c:pt>
                <c:pt idx="646">
                  <c:v>0.148790435299963</c:v>
                </c:pt>
                <c:pt idx="647">
                  <c:v>4.0122352317772903E-3</c:v>
                </c:pt>
                <c:pt idx="648">
                  <c:v>-0.14177085404030701</c:v>
                </c:pt>
                <c:pt idx="649">
                  <c:v>-0.252046553435469</c:v>
                </c:pt>
                <c:pt idx="650">
                  <c:v>-0.29919562993941601</c:v>
                </c:pt>
                <c:pt idx="651">
                  <c:v>-0.27140930485009901</c:v>
                </c:pt>
                <c:pt idx="652">
                  <c:v>-0.17564683565998301</c:v>
                </c:pt>
                <c:pt idx="653">
                  <c:v>-3.5892526844963697E-2</c:v>
                </c:pt>
                <c:pt idx="654">
                  <c:v>0.112851287979448</c:v>
                </c:pt>
                <c:pt idx="655">
                  <c:v>0.233330797650842</c:v>
                </c:pt>
                <c:pt idx="656">
                  <c:v>0.29537116157140098</c:v>
                </c:pt>
                <c:pt idx="657">
                  <c:v>0.283433985726745</c:v>
                </c:pt>
                <c:pt idx="658">
                  <c:v>0.20050900986002901</c:v>
                </c:pt>
                <c:pt idx="659">
                  <c:v>6.7365308606277305E-2</c:v>
                </c:pt>
                <c:pt idx="660">
                  <c:v>-8.2650452091952001E-2</c:v>
                </c:pt>
                <c:pt idx="661">
                  <c:v>-0.21196589433757099</c:v>
                </c:pt>
                <c:pt idx="662">
                  <c:v>-0.28819316340540102</c:v>
                </c:pt>
                <c:pt idx="663">
                  <c:v>-0.29224066687775802</c:v>
                </c:pt>
                <c:pt idx="664">
                  <c:v>-0.223094682401102</c:v>
                </c:pt>
                <c:pt idx="665">
                  <c:v>-9.8073250738156995E-2</c:v>
                </c:pt>
                <c:pt idx="666">
                  <c:v>5.1511234974437402E-2</c:v>
                </c:pt>
                <c:pt idx="667">
                  <c:v>0.188194412335181</c:v>
                </c:pt>
                <c:pt idx="668">
                  <c:v>0.27774313165320402</c:v>
                </c:pt>
                <c:pt idx="669">
                  <c:v>0.29772936065538103</c:v>
                </c:pt>
                <c:pt idx="670">
                  <c:v>0.24314742430255501</c:v>
                </c:pt>
                <c:pt idx="671">
                  <c:v>0.127667707156042</c:v>
                </c:pt>
                <c:pt idx="672">
                  <c:v>-1.9787179240658301E-2</c:v>
                </c:pt>
                <c:pt idx="673">
                  <c:v>-0.16228624384578799</c:v>
                </c:pt>
                <c:pt idx="674">
                  <c:v>-0.26413971192897301</c:v>
                </c:pt>
                <c:pt idx="675">
                  <c:v>-0.29983775055573603</c:v>
                </c:pt>
                <c:pt idx="676">
                  <c:v>-0.26043956449745098</c:v>
                </c:pt>
                <c:pt idx="677">
                  <c:v>-0.15581267386101599</c:v>
                </c:pt>
                <c:pt idx="678">
                  <c:v>-1.21615324644367E-2</c:v>
                </c:pt>
                <c:pt idx="679">
                  <c:v>0.134535540182531</c:v>
                </c:pt>
                <c:pt idx="680">
                  <c:v>0.247537352192885</c:v>
                </c:pt>
                <c:pt idx="681">
                  <c:v>0.29854189873628301</c:v>
                </c:pt>
                <c:pt idx="682">
                  <c:v>0.27477477472169498</c:v>
                </c:pt>
                <c:pt idx="683">
                  <c:v>0.18218860379910801</c:v>
                </c:pt>
                <c:pt idx="684">
                  <c:v>4.3972166838990703E-2</c:v>
                </c:pt>
                <c:pt idx="685">
                  <c:v>-0.105257372089471</c:v>
                </c:pt>
                <c:pt idx="686">
                  <c:v>-0.22812454920879399</c:v>
                </c:pt>
                <c:pt idx="687">
                  <c:v>-0.29385651779681299</c:v>
                </c:pt>
                <c:pt idx="688">
                  <c:v>-0.28599029854913</c:v>
                </c:pt>
                <c:pt idx="689">
                  <c:v>-0.206496034874809</c:v>
                </c:pt>
                <c:pt idx="690">
                  <c:v>-7.5283558257691896E-2</c:v>
                </c:pt>
                <c:pt idx="691">
                  <c:v>7.4784152550353297E-2</c:v>
                </c:pt>
                <c:pt idx="692">
                  <c:v>0.206121708424961</c:v>
                </c:pt>
                <c:pt idx="693">
                  <c:v>0.28583480373829101</c:v>
                </c:pt>
                <c:pt idx="694">
                  <c:v>0.29395879926497598</c:v>
                </c:pt>
                <c:pt idx="695">
                  <c:v>0.22845898992774999</c:v>
                </c:pt>
                <c:pt idx="696">
                  <c:v>0.105740209306438</c:v>
                </c:pt>
                <c:pt idx="697">
                  <c:v>-4.3461862700306803E-2</c:v>
                </c:pt>
                <c:pt idx="698">
                  <c:v>-0.18177864157593801</c:v>
                </c:pt>
                <c:pt idx="699">
                  <c:v>-0.274567831996052</c:v>
                </c:pt>
                <c:pt idx="700">
                  <c:v>-0.29858980559758402</c:v>
                </c:pt>
                <c:pt idx="701">
                  <c:v>-0.24782811007052499</c:v>
                </c:pt>
                <c:pt idx="702">
                  <c:v>-0.134996326962324</c:v>
                </c:pt>
                <c:pt idx="703">
                  <c:v>1.1646123690003901E-2</c:v>
                </c:pt>
                <c:pt idx="704">
                  <c:v>0.155371730416864</c:v>
                </c:pt>
                <c:pt idx="705">
                  <c:v>0.26018352340458201</c:v>
                </c:pt>
                <c:pt idx="706">
                  <c:v>0.29983073889422301</c:v>
                </c:pt>
                <c:pt idx="707">
                  <c:v>0.26438348581293902</c:v>
                </c:pt>
                <c:pt idx="708">
                  <c:v>0.16271974859373001</c:v>
                </c:pt>
                <c:pt idx="709">
                  <c:v>2.0301840899186602E-2</c:v>
                </c:pt>
                <c:pt idx="710">
                  <c:v>-0.127200788792035</c:v>
                </c:pt>
                <c:pt idx="711">
                  <c:v>-0.242845191833887</c:v>
                </c:pt>
                <c:pt idx="712">
                  <c:v>-0.29766751007874298</c:v>
                </c:pt>
                <c:pt idx="713">
                  <c:v>-0.27793715382920797</c:v>
                </c:pt>
                <c:pt idx="714">
                  <c:v>-0.18859571320622201</c:v>
                </c:pt>
                <c:pt idx="715">
                  <c:v>-5.2019306247871898E-2</c:v>
                </c:pt>
                <c:pt idx="716">
                  <c:v>9.7585658664605404E-2</c:v>
                </c:pt>
                <c:pt idx="717">
                  <c:v>0.22274968998705599</c:v>
                </c:pt>
                <c:pt idx="718">
                  <c:v>0.29212467961349298</c:v>
                </c:pt>
                <c:pt idx="719">
                  <c:v>0.28833523102078501</c:v>
                </c:pt>
                <c:pt idx="720">
                  <c:v>0.212330435117007</c:v>
                </c:pt>
                <c:pt idx="721">
                  <c:v>8.3146164535784203E-2</c:v>
                </c:pt>
                <c:pt idx="722">
                  <c:v>-6.6862578754783797E-2</c:v>
                </c:pt>
                <c:pt idx="723">
                  <c:v>-0.20012517441089001</c:v>
                </c:pt>
                <c:pt idx="724">
                  <c:v>-0.28326517864933998</c:v>
                </c:pt>
                <c:pt idx="725">
                  <c:v>-0.295459661645469</c:v>
                </c:pt>
                <c:pt idx="726">
                  <c:v>-0.233654439483818</c:v>
                </c:pt>
                <c:pt idx="727">
                  <c:v>-0.113329013466535</c:v>
                </c:pt>
                <c:pt idx="728">
                  <c:v>3.5380367015600503E-2</c:v>
                </c:pt>
                <c:pt idx="729">
                  <c:v>0.17522851509481699</c:v>
                </c:pt>
                <c:pt idx="730">
                  <c:v>0.271189594529747</c:v>
                </c:pt>
                <c:pt idx="731">
                  <c:v>0.29922955767659598</c:v>
                </c:pt>
                <c:pt idx="732">
                  <c:v>0.252325621817931</c:v>
                </c:pt>
                <c:pt idx="733">
                  <c:v>0.14222516866044899</c:v>
                </c:pt>
                <c:pt idx="734">
                  <c:v>-3.4964602889336598E-3</c:v>
                </c:pt>
                <c:pt idx="735">
                  <c:v>-0.14834237906848799</c:v>
                </c:pt>
                <c:pt idx="736">
                  <c:v>-0.25603502876103001</c:v>
                </c:pt>
                <c:pt idx="737">
                  <c:v>-0.29960211717436502</c:v>
                </c:pt>
                <c:pt idx="738">
                  <c:v>-0.26813199674478</c:v>
                </c:pt>
                <c:pt idx="739">
                  <c:v>-0.169506554360317</c:v>
                </c:pt>
                <c:pt idx="740">
                  <c:v>-2.84271438939914E-2</c:v>
                </c:pt>
                <c:pt idx="741">
                  <c:v>0.119772021109782</c:v>
                </c:pt>
                <c:pt idx="742">
                  <c:v>0.23797354041493399</c:v>
                </c:pt>
                <c:pt idx="743">
                  <c:v>0.29657311024249999</c:v>
                </c:pt>
                <c:pt idx="744">
                  <c:v>0.28089410480382399</c:v>
                </c:pt>
                <c:pt idx="745">
                  <c:v>0.19486342827651301</c:v>
                </c:pt>
                <c:pt idx="746">
                  <c:v>6.0027997292402199E-2</c:v>
                </c:pt>
                <c:pt idx="747">
                  <c:v>-8.9841818000250998E-2</c:v>
                </c:pt>
                <c:pt idx="748">
                  <c:v>-0.21721019263656499</c:v>
                </c:pt>
                <c:pt idx="749">
                  <c:v>-0.29017692705284198</c:v>
                </c:pt>
                <c:pt idx="750">
                  <c:v>-0.29046704996176897</c:v>
                </c:pt>
                <c:pt idx="751">
                  <c:v>-0.218007898281012</c:v>
                </c:pt>
                <c:pt idx="752">
                  <c:v>-9.0947316052960803E-2</c:v>
                </c:pt>
                <c:pt idx="753">
                  <c:v>5.8891585676742998E-2</c:v>
                </c:pt>
                <c:pt idx="754">
                  <c:v>0.19398072443683201</c:v>
                </c:pt>
                <c:pt idx="755">
                  <c:v>0.28048618739266701</c:v>
                </c:pt>
                <c:pt idx="756">
                  <c:v>0.296742144706026</c:v>
                </c:pt>
                <c:pt idx="757">
                  <c:v>0.238677191023141</c:v>
                </c:pt>
                <c:pt idx="758">
                  <c:v>0.120834054202711</c:v>
                </c:pt>
                <c:pt idx="759">
                  <c:v>-2.7272721092838199E-2</c:v>
                </c:pt>
                <c:pt idx="760">
                  <c:v>-0.16854887420300799</c:v>
                </c:pt>
                <c:pt idx="761">
                  <c:v>-0.26761091616772997</c:v>
                </c:pt>
                <c:pt idx="762">
                  <c:v>-0.29964814404064499</c:v>
                </c:pt>
                <c:pt idx="763">
                  <c:v>-0.25663663535644998</c:v>
                </c:pt>
                <c:pt idx="764">
                  <c:v>-0.14934888928912901</c:v>
                </c:pt>
                <c:pt idx="765">
                  <c:v>-4.65578740610009E-3</c:v>
                </c:pt>
                <c:pt idx="766">
                  <c:v>0.141203385315194</c:v>
                </c:pt>
                <c:pt idx="767">
                  <c:v>0.25169729422209097</c:v>
                </c:pt>
                <c:pt idx="768">
                  <c:v>0.29915205437441</c:v>
                </c:pt>
                <c:pt idx="769">
                  <c:v>0.27168232670404402</c:v>
                </c:pt>
                <c:pt idx="770">
                  <c:v>0.17616807491585401</c:v>
                </c:pt>
                <c:pt idx="771">
                  <c:v>3.65314358975945E-2</c:v>
                </c:pt>
                <c:pt idx="772">
                  <c:v>-0.11225472786579301</c:v>
                </c:pt>
                <c:pt idx="773">
                  <c:v>-0.232925998657419</c:v>
                </c:pt>
                <c:pt idx="774">
                  <c:v>-0.29525950811730201</c:v>
                </c:pt>
                <c:pt idx="775">
                  <c:v>-0.283643442112197</c:v>
                </c:pt>
                <c:pt idx="776">
                  <c:v>-0.200987116433924</c:v>
                </c:pt>
                <c:pt idx="777">
                  <c:v>-6.7992320611223706E-2</c:v>
                </c:pt>
                <c:pt idx="778">
                  <c:v>8.2031573702292401E-2</c:v>
                </c:pt>
                <c:pt idx="779">
                  <c:v>0.211510151495131</c:v>
                </c:pt>
                <c:pt idx="780">
                  <c:v>0.28801469973229399</c:v>
                </c:pt>
                <c:pt idx="781">
                  <c:v>0.292384179708021</c:v>
                </c:pt>
                <c:pt idx="782">
                  <c:v>0.223524228056107</c:v>
                </c:pt>
                <c:pt idx="783">
                  <c:v>9.86812468439002E-2</c:v>
                </c:pt>
                <c:pt idx="784">
                  <c:v>-5.0877064814373402E-2</c:v>
                </c:pt>
                <c:pt idx="785">
                  <c:v>-0.18769289997149</c:v>
                </c:pt>
                <c:pt idx="786">
                  <c:v>-0.27749988396852898</c:v>
                </c:pt>
                <c:pt idx="787">
                  <c:v>-0.29780530054134902</c:v>
                </c:pt>
                <c:pt idx="788">
                  <c:v>-0.24352353214362801</c:v>
                </c:pt>
                <c:pt idx="789">
                  <c:v>-0.128249784410219</c:v>
                </c:pt>
                <c:pt idx="790">
                  <c:v>1.91449174326308E-2</c:v>
                </c:pt>
                <c:pt idx="791">
                  <c:v>0.161744655938033</c:v>
                </c:pt>
                <c:pt idx="792">
                  <c:v>0.26383444197275502</c:v>
                </c:pt>
                <c:pt idx="793">
                  <c:v>0.299845255305348</c:v>
                </c:pt>
                <c:pt idx="794">
                  <c:v>0.26075796434179599</c:v>
                </c:pt>
                <c:pt idx="795">
                  <c:v>0.156362223583869</c:v>
                </c:pt>
                <c:pt idx="796">
                  <c:v>1.2804593928549299E-2</c:v>
                </c:pt>
                <c:pt idx="797">
                  <c:v>-0.13396002571010901</c:v>
                </c:pt>
                <c:pt idx="798">
                  <c:v>-0.247173525882004</c:v>
                </c:pt>
                <c:pt idx="799">
                  <c:v>-0.29848088314351801</c:v>
                </c:pt>
                <c:pt idx="800">
                  <c:v>-0.27503185158076698</c:v>
                </c:pt>
                <c:pt idx="801">
                  <c:v>-0.18269938661587401</c:v>
                </c:pt>
                <c:pt idx="802">
                  <c:v>-4.4608726888324297E-2</c:v>
                </c:pt>
                <c:pt idx="803">
                  <c:v>0.104654465220857</c:v>
                </c:pt>
                <c:pt idx="804">
                  <c:v>0.22770629728630701</c:v>
                </c:pt>
                <c:pt idx="805">
                  <c:v>0.293727674609086</c:v>
                </c:pt>
                <c:pt idx="806">
                  <c:v>0.28618313367181403</c:v>
                </c:pt>
                <c:pt idx="807">
                  <c:v>0.20696225155516601</c:v>
                </c:pt>
                <c:pt idx="808">
                  <c:v>7.5906389635928703E-2</c:v>
                </c:pt>
                <c:pt idx="809">
                  <c:v>-7.4160698456682203E-2</c:v>
                </c:pt>
                <c:pt idx="810">
                  <c:v>-0.205653779561244</c:v>
                </c:pt>
                <c:pt idx="811">
                  <c:v>-0.28563959579126502</c:v>
                </c:pt>
                <c:pt idx="812">
                  <c:v>-0.294085203275957</c:v>
                </c:pt>
                <c:pt idx="813">
                  <c:v>-0.22887534722803399</c:v>
                </c:pt>
                <c:pt idx="814">
                  <c:v>-0.106342240627275</c:v>
                </c:pt>
                <c:pt idx="815">
                  <c:v>4.2824939837950902E-2</c:v>
                </c:pt>
                <c:pt idx="816">
                  <c:v>0.18126634845412301</c:v>
                </c:pt>
                <c:pt idx="817">
                  <c:v>0.27430847560517302</c:v>
                </c:pt>
                <c:pt idx="818">
                  <c:v>0.298648343354666</c:v>
                </c:pt>
                <c:pt idx="819">
                  <c:v>0.248189880831165</c:v>
                </c:pt>
                <c:pt idx="820">
                  <c:v>0.13557072299525799</c:v>
                </c:pt>
                <c:pt idx="821">
                  <c:v>-1.1002963434519701E-2</c:v>
                </c:pt>
                <c:pt idx="822">
                  <c:v>-0.15482088941469199</c:v>
                </c:pt>
                <c:pt idx="823">
                  <c:v>-0.25986296320188501</c:v>
                </c:pt>
                <c:pt idx="824">
                  <c:v>-0.299820745782378</c:v>
                </c:pt>
                <c:pt idx="825">
                  <c:v>-0.26468656262880003</c:v>
                </c:pt>
                <c:pt idx="826">
                  <c:v>-0.16325998786861301</c:v>
                </c:pt>
                <c:pt idx="827">
                  <c:v>-2.0943936355295699E-2</c:v>
                </c:pt>
                <c:pt idx="828">
                  <c:v>0.126617653944954</c:v>
                </c:pt>
                <c:pt idx="829">
                  <c:v>0.24246706733578999</c:v>
                </c:pt>
                <c:pt idx="830">
                  <c:v>0.29758909955589402</c:v>
                </c:pt>
                <c:pt idx="831">
                  <c:v>0.27817809568347701</c:v>
                </c:pt>
                <c:pt idx="832">
                  <c:v>0.18909566205551301</c:v>
                </c:pt>
                <c:pt idx="833">
                  <c:v>5.2653046801422902E-2</c:v>
                </c:pt>
                <c:pt idx="834">
                  <c:v>-9.6976850659872701E-2</c:v>
                </c:pt>
                <c:pt idx="835">
                  <c:v>-0.222318294272697</c:v>
                </c:pt>
                <c:pt idx="836">
                  <c:v>-0.29197874192235501</c:v>
                </c:pt>
                <c:pt idx="837">
                  <c:v>-0.28851130235294298</c:v>
                </c:pt>
                <c:pt idx="838">
                  <c:v>-0.21278441731505701</c:v>
                </c:pt>
                <c:pt idx="839">
                  <c:v>-8.3764354941922303E-2</c:v>
                </c:pt>
                <c:pt idx="840">
                  <c:v>6.6235009762749403E-2</c:v>
                </c:pt>
                <c:pt idx="841">
                  <c:v>0.19964540538017</c:v>
                </c:pt>
                <c:pt idx="842">
                  <c:v>0.28305337070994901</c:v>
                </c:pt>
                <c:pt idx="843">
                  <c:v>0.295568863409789</c:v>
                </c:pt>
                <c:pt idx="844">
                  <c:v>0.234057300692536</c:v>
                </c:pt>
                <c:pt idx="845">
                  <c:v>0.113924635030758</c:v>
                </c:pt>
                <c:pt idx="846">
                  <c:v>-3.4741162211599702E-2</c:v>
                </c:pt>
                <c:pt idx="847">
                  <c:v>-0.17470581985953901</c:v>
                </c:pt>
                <c:pt idx="848">
                  <c:v>-0.27091432112743302</c:v>
                </c:pt>
                <c:pt idx="849">
                  <c:v>-0.29927065003852799</c:v>
                </c:pt>
                <c:pt idx="850">
                  <c:v>-0.252672788107144</c:v>
                </c:pt>
                <c:pt idx="851">
                  <c:v>-0.142791458926147</c:v>
                </c:pt>
                <c:pt idx="852">
                  <c:v>2.8528769568049498E-3</c:v>
                </c:pt>
                <c:pt idx="853">
                  <c:v>0.14778269210796099</c:v>
                </c:pt>
                <c:pt idx="854">
                  <c:v>0.255699415243415</c:v>
                </c:pt>
                <c:pt idx="855">
                  <c:v>0.29957463358714398</c:v>
                </c:pt>
                <c:pt idx="856">
                  <c:v>0.26841952652286799</c:v>
                </c:pt>
                <c:pt idx="857">
                  <c:v>0.17003708388708599</c:v>
                </c:pt>
                <c:pt idx="858">
                  <c:v>2.9067798758296699E-2</c:v>
                </c:pt>
                <c:pt idx="859">
                  <c:v>-0.11918169689304001</c:v>
                </c:pt>
                <c:pt idx="860">
                  <c:v>-0.237581397207944</c:v>
                </c:pt>
                <c:pt idx="861">
                  <c:v>-0.296477362744132</c:v>
                </c:pt>
                <c:pt idx="862">
                  <c:v>-0.28111873356902001</c:v>
                </c:pt>
                <c:pt idx="863">
                  <c:v>-0.19535217363753199</c:v>
                </c:pt>
                <c:pt idx="864">
                  <c:v>-6.06584499416222E-2</c:v>
                </c:pt>
                <c:pt idx="865">
                  <c:v>8.9227558839872004E-2</c:v>
                </c:pt>
                <c:pt idx="866">
                  <c:v>0.216765971982331</c:v>
                </c:pt>
                <c:pt idx="867">
                  <c:v>0.29001400272335098</c:v>
                </c:pt>
                <c:pt idx="868">
                  <c:v>0.29062622736605098</c:v>
                </c:pt>
                <c:pt idx="869">
                  <c:v>0.21844931045070001</c:v>
                </c:pt>
                <c:pt idx="870">
                  <c:v>9.1560408571833701E-2</c:v>
                </c:pt>
                <c:pt idx="871">
                  <c:v>-5.8260365633386602E-2</c:v>
                </c:pt>
                <c:pt idx="872">
                  <c:v>-0.19348946984465501</c:v>
                </c:pt>
                <c:pt idx="873">
                  <c:v>-0.28025793601180299</c:v>
                </c:pt>
                <c:pt idx="874">
                  <c:v>-0.29683406351078101</c:v>
                </c:pt>
                <c:pt idx="875">
                  <c:v>-0.23906625837864101</c:v>
                </c:pt>
                <c:pt idx="876">
                  <c:v>-0.121422825776173</c:v>
                </c:pt>
                <c:pt idx="877">
                  <c:v>2.6631706794462098E-2</c:v>
                </c:pt>
                <c:pt idx="878">
                  <c:v>0.16801616318731</c:v>
                </c:pt>
                <c:pt idx="879">
                  <c:v>0.26731992921329001</c:v>
                </c:pt>
                <c:pt idx="880">
                  <c:v>0.299671760635356</c:v>
                </c:pt>
                <c:pt idx="881">
                  <c:v>0.25696894057765801</c:v>
                </c:pt>
                <c:pt idx="882">
                  <c:v>0.14990665523271199</c:v>
                </c:pt>
                <c:pt idx="883">
                  <c:v>5.2993181313586903E-3</c:v>
                </c:pt>
                <c:pt idx="884">
                  <c:v>-0.140635266070576</c:v>
                </c:pt>
                <c:pt idx="885">
                  <c:v>-0.25134687544728401</c:v>
                </c:pt>
                <c:pt idx="886">
                  <c:v>-0.29910710062540502</c:v>
                </c:pt>
                <c:pt idx="887">
                  <c:v>-0.27195409692615202</c:v>
                </c:pt>
                <c:pt idx="888">
                  <c:v>-0.17668850257100799</c:v>
                </c:pt>
                <c:pt idx="889">
                  <c:v>-3.7170176651061898E-2</c:v>
                </c:pt>
                <c:pt idx="890">
                  <c:v>0.111657650598178</c:v>
                </c:pt>
                <c:pt idx="891">
                  <c:v>0.23252012658132801</c:v>
                </c:pt>
                <c:pt idx="892">
                  <c:v>0.29514649441204099</c:v>
                </c:pt>
                <c:pt idx="893">
                  <c:v>0.28385159176133301</c:v>
                </c:pt>
                <c:pt idx="894">
                  <c:v>0.20146429706656499</c:v>
                </c:pt>
                <c:pt idx="895">
                  <c:v>6.8619019377711796E-2</c:v>
                </c:pt>
                <c:pt idx="896">
                  <c:v>-8.1412317395781794E-2</c:v>
                </c:pt>
                <c:pt idx="897">
                  <c:v>-0.211053434232151</c:v>
                </c:pt>
                <c:pt idx="898">
                  <c:v>-0.28783490918462501</c:v>
                </c:pt>
                <c:pt idx="899">
                  <c:v>-0.29252634553366802</c:v>
                </c:pt>
                <c:pt idx="900">
                  <c:v>-0.22395274394210299</c:v>
                </c:pt>
                <c:pt idx="901">
                  <c:v>-9.9288788328277602E-2</c:v>
                </c:pt>
                <c:pt idx="902">
                  <c:v>5.024266026529E-2</c:v>
                </c:pt>
                <c:pt idx="903">
                  <c:v>0.18719052291257901</c:v>
                </c:pt>
                <c:pt idx="904">
                  <c:v>0.27725535785071598</c:v>
                </c:pt>
                <c:pt idx="905">
                  <c:v>0.29787986844776898</c:v>
                </c:pt>
                <c:pt idx="906">
                  <c:v>0.243898518079533</c:v>
                </c:pt>
                <c:pt idx="907">
                  <c:v>0.128831270821718</c:v>
                </c:pt>
                <c:pt idx="908">
                  <c:v>-1.8502567424577499E-2</c:v>
                </c:pt>
                <c:pt idx="909">
                  <c:v>-0.16120232287779299</c:v>
                </c:pt>
                <c:pt idx="910">
                  <c:v>-0.26352795653965599</c:v>
                </c:pt>
                <c:pt idx="911">
                  <c:v>-0.29985137867740602</c:v>
                </c:pt>
                <c:pt idx="912">
                  <c:v>-0.26107516288249299</c:v>
                </c:pt>
                <c:pt idx="913">
                  <c:v>-0.156911052950931</c:v>
                </c:pt>
                <c:pt idx="914">
                  <c:v>-1.3447596402305299E-2</c:v>
                </c:pt>
                <c:pt idx="915">
                  <c:v>0.133383894088109</c:v>
                </c:pt>
                <c:pt idx="916">
                  <c:v>0.246808560850551</c:v>
                </c:pt>
                <c:pt idx="917">
                  <c:v>0.29841849245881802</c:v>
                </c:pt>
                <c:pt idx="918">
                  <c:v>0.27528766137684701</c:v>
                </c:pt>
                <c:pt idx="919">
                  <c:v>0.183209327742377</c:v>
                </c:pt>
                <c:pt idx="920">
                  <c:v>4.5245081426672197E-2</c:v>
                </c:pt>
                <c:pt idx="921">
                  <c:v>-0.10405107621244999</c:v>
                </c:pt>
                <c:pt idx="922">
                  <c:v>-0.22728699632815</c:v>
                </c:pt>
                <c:pt idx="923">
                  <c:v>-0.29359747822730398</c:v>
                </c:pt>
                <c:pt idx="924">
                  <c:v>-0.28637465035790399</c:v>
                </c:pt>
                <c:pt idx="925">
                  <c:v>-0.20742751476701299</c:v>
                </c:pt>
                <c:pt idx="926">
                  <c:v>-7.6528871315842503E-2</c:v>
                </c:pt>
                <c:pt idx="927">
                  <c:v>7.3536902707032004E-2</c:v>
                </c:pt>
                <c:pt idx="928">
                  <c:v>0.20518490325710501</c:v>
                </c:pt>
                <c:pt idx="929">
                  <c:v>0.28544307191170698</c:v>
                </c:pt>
                <c:pt idx="930">
                  <c:v>0.29421025244575999</c:v>
                </c:pt>
                <c:pt idx="931">
                  <c:v>0.229290650106873</c:v>
                </c:pt>
                <c:pt idx="932">
                  <c:v>0.10694378203279201</c:v>
                </c:pt>
                <c:pt idx="933">
                  <c:v>-4.2187819682459299E-2</c:v>
                </c:pt>
                <c:pt idx="934">
                  <c:v>-0.180753220244006</c:v>
                </c:pt>
                <c:pt idx="935">
                  <c:v>-0.27404785548387001</c:v>
                </c:pt>
                <c:pt idx="936">
                  <c:v>-0.29870550524832901</c:v>
                </c:pt>
                <c:pt idx="937">
                  <c:v>-0.248550508188918</c:v>
                </c:pt>
                <c:pt idx="938">
                  <c:v>-0.136144494458182</c:v>
                </c:pt>
                <c:pt idx="939">
                  <c:v>1.03597524887333E-2</c:v>
                </c:pt>
                <c:pt idx="940">
                  <c:v>0.15426933515760599</c:v>
                </c:pt>
                <c:pt idx="941">
                  <c:v>0.25954120581878098</c:v>
                </c:pt>
                <c:pt idx="942">
                  <c:v>0.29980937140589298</c:v>
                </c:pt>
                <c:pt idx="943">
                  <c:v>0.264988420042086</c:v>
                </c:pt>
                <c:pt idx="944">
                  <c:v>0.16379947500992401</c:v>
                </c:pt>
                <c:pt idx="945">
                  <c:v>2.15859353233562E-2</c:v>
                </c:pt>
                <c:pt idx="946">
                  <c:v>-0.126033935774367</c:v>
                </c:pt>
                <c:pt idx="947">
                  <c:v>-0.24208782579962601</c:v>
                </c:pt>
                <c:pt idx="948">
                  <c:v>-0.29750931804952802</c:v>
                </c:pt>
                <c:pt idx="949">
                  <c:v>-0.27841775598010698</c:v>
                </c:pt>
                <c:pt idx="950">
                  <c:v>-0.189594739747104</c:v>
                </c:pt>
                <c:pt idx="951">
                  <c:v>-5.3286544784061703E-2</c:v>
                </c:pt>
                <c:pt idx="952">
                  <c:v>9.63675958858735E-2</c:v>
                </c:pt>
                <c:pt idx="953">
                  <c:v>0.22188587434502799</c:v>
                </c:pt>
                <c:pt idx="954">
                  <c:v>0.29183145909443903</c:v>
                </c:pt>
                <c:pt idx="955">
                  <c:v>0.28868604452270902</c:v>
                </c:pt>
                <c:pt idx="956">
                  <c:v>0.21323741922206399</c:v>
                </c:pt>
                <c:pt idx="957">
                  <c:v>8.4382159448341196E-2</c:v>
                </c:pt>
                <c:pt idx="958">
                  <c:v>-6.5607135628132002E-2</c:v>
                </c:pt>
                <c:pt idx="959">
                  <c:v>-0.19916471658941801</c:v>
                </c:pt>
                <c:pt idx="960">
                  <c:v>-0.28284025875268098</c:v>
                </c:pt>
                <c:pt idx="961">
                  <c:v>-0.29567670349775499</c:v>
                </c:pt>
                <c:pt idx="962">
                  <c:v>-0.234459083606714</c:v>
                </c:pt>
                <c:pt idx="963">
                  <c:v>-0.11451973174781099</c:v>
                </c:pt>
                <c:pt idx="964">
                  <c:v>3.4101797356169798E-2</c:v>
                </c:pt>
                <c:pt idx="965">
                  <c:v>0.17418231976010601</c:v>
                </c:pt>
                <c:pt idx="966">
                  <c:v>0.27063779963145901</c:v>
                </c:pt>
                <c:pt idx="967">
                  <c:v>0.299310363670094</c:v>
                </c:pt>
                <c:pt idx="968">
                  <c:v>0.253018790340859</c:v>
                </c:pt>
                <c:pt idx="969">
                  <c:v>0.143357091356135</c:v>
                </c:pt>
                <c:pt idx="970">
                  <c:v>-2.2092804815628002E-3</c:v>
                </c:pt>
                <c:pt idx="971">
                  <c:v>-0.147222324317272</c:v>
                </c:pt>
                <c:pt idx="972">
                  <c:v>-0.25536262372672702</c:v>
                </c:pt>
                <c:pt idx="973">
                  <c:v>-0.29954576986911402</c:v>
                </c:pt>
                <c:pt idx="974">
                  <c:v>-0.26870581970073398</c:v>
                </c:pt>
                <c:pt idx="975">
                  <c:v>-0.170566830058418</c:v>
                </c:pt>
                <c:pt idx="976">
                  <c:v>-2.9708319708177701E-2</c:v>
                </c:pt>
                <c:pt idx="977">
                  <c:v>0.118590823610011</c:v>
                </c:pt>
                <c:pt idx="978">
                  <c:v>0.23718815947101499</c:v>
                </c:pt>
                <c:pt idx="979">
                  <c:v>0.296380249383984</c:v>
                </c:pt>
                <c:pt idx="980">
                  <c:v>0.281342067229151</c:v>
                </c:pt>
                <c:pt idx="981">
                  <c:v>0.195840019017301</c:v>
                </c:pt>
                <c:pt idx="982">
                  <c:v>6.12886231392928E-2</c:v>
                </c:pt>
                <c:pt idx="983">
                  <c:v>-8.8612888610967097E-2</c:v>
                </c:pt>
                <c:pt idx="984">
                  <c:v>-0.21632075269415799</c:v>
                </c:pt>
                <c:pt idx="985">
                  <c:v>-0.28984974230857402</c:v>
                </c:pt>
                <c:pt idx="986">
                  <c:v>-0.29078406586454703</c:v>
                </c:pt>
                <c:pt idx="987">
                  <c:v>-0.218889716231362</c:v>
                </c:pt>
                <c:pt idx="988">
                  <c:v>-9.2173079274816605E-2</c:v>
                </c:pt>
                <c:pt idx="989">
                  <c:v>5.7628877186378602E-2</c:v>
                </c:pt>
                <c:pt idx="990">
                  <c:v>0.19299732385264601</c:v>
                </c:pt>
                <c:pt idx="991">
                  <c:v>0.28002839349154202</c:v>
                </c:pt>
                <c:pt idx="992">
                  <c:v>0.29692461481044702</c:v>
                </c:pt>
                <c:pt idx="993">
                  <c:v>0.23945422436349301</c:v>
                </c:pt>
                <c:pt idx="994">
                  <c:v>0.122011037958538</c:v>
                </c:pt>
                <c:pt idx="995">
                  <c:v>-2.5990569804660101E-2</c:v>
                </c:pt>
                <c:pt idx="996">
                  <c:v>-0.16748267812649201</c:v>
                </c:pt>
                <c:pt idx="997">
                  <c:v>-0.26702771072443898</c:v>
                </c:pt>
                <c:pt idx="998">
                  <c:v>-0.29969399665179702</c:v>
                </c:pt>
                <c:pt idx="999">
                  <c:v>-0.25730006195113098</c:v>
                </c:pt>
                <c:pt idx="1000">
                  <c:v>-0.15046373056110299</c:v>
                </c:pt>
                <c:pt idx="1001">
                  <c:v>-5.9428244428269203E-3</c:v>
                </c:pt>
                <c:pt idx="1002">
                  <c:v>0.140066498923761</c:v>
                </c:pt>
                <c:pt idx="1003">
                  <c:v>0.25099529872541698</c:v>
                </c:pt>
                <c:pt idx="1004">
                  <c:v>0.29906076889950101</c:v>
                </c:pt>
                <c:pt idx="1005">
                  <c:v>0.27222461426438499</c:v>
                </c:pt>
                <c:pt idx="1006">
                  <c:v>0.17720811622784999</c:v>
                </c:pt>
                <c:pt idx="1007">
                  <c:v>3.7808746162707803E-2</c:v>
                </c:pt>
                <c:pt idx="1008">
                  <c:v>-0.111060058927317</c:v>
                </c:pt>
                <c:pt idx="1009">
                  <c:v>-0.23211318329241001</c:v>
                </c:pt>
                <c:pt idx="1010">
                  <c:v>-0.29503212097626702</c:v>
                </c:pt>
                <c:pt idx="1011">
                  <c:v>-0.284058433715215</c:v>
                </c:pt>
                <c:pt idx="1012">
                  <c:v>-0.201940549559598</c:v>
                </c:pt>
                <c:pt idx="1013">
                  <c:v>-6.9245402018559998E-2</c:v>
                </c:pt>
                <c:pt idx="1014">
                  <c:v>8.0792686025314503E-2</c:v>
                </c:pt>
                <c:pt idx="1015">
                  <c:v>0.210595744652712</c:v>
                </c:pt>
                <c:pt idx="1016">
                  <c:v>0.28765379259068502</c:v>
                </c:pt>
                <c:pt idx="1017">
                  <c:v>0.29266716369974499</c:v>
                </c:pt>
                <c:pt idx="1018">
                  <c:v>0.22438022808492999</c:v>
                </c:pt>
                <c:pt idx="1019">
                  <c:v>9.9895872392365498E-2</c:v>
                </c:pt>
                <c:pt idx="1020">
                  <c:v>-4.96080242498688E-2</c:v>
                </c:pt>
                <c:pt idx="1021">
                  <c:v>-0.18668728347288299</c:v>
                </c:pt>
                <c:pt idx="1022">
                  <c:v>-0.277009554426287</c:v>
                </c:pt>
                <c:pt idx="1023">
                  <c:v>-0.29795306403110999</c:v>
                </c:pt>
                <c:pt idx="1024">
                  <c:v>-0.244272380382723</c:v>
                </c:pt>
                <c:pt idx="1025">
                  <c:v>-0.12941216371165101</c:v>
                </c:pt>
                <c:pt idx="1026">
                  <c:v>1.7860132175784499E-2</c:v>
                </c:pt>
                <c:pt idx="1027">
                  <c:v>0.16065924716357799</c:v>
                </c:pt>
                <c:pt idx="1028">
                  <c:v>0.26322025704164198</c:v>
                </c:pt>
                <c:pt idx="1029">
                  <c:v>0.29985612064369899</c:v>
                </c:pt>
                <c:pt idx="1030">
                  <c:v>0.26139115865821799</c:v>
                </c:pt>
                <c:pt idx="1031">
                  <c:v>0.15745915943376201</c:v>
                </c:pt>
                <c:pt idx="1032">
                  <c:v>1.4090536923412099E-2</c:v>
                </c:pt>
                <c:pt idx="1033">
                  <c:v>-0.13280714797075199</c:v>
                </c:pt>
                <c:pt idx="1034">
                  <c:v>-0.246442458779909</c:v>
                </c:pt>
                <c:pt idx="1035">
                  <c:v>-0.29835472696961501</c:v>
                </c:pt>
                <c:pt idx="1036">
                  <c:v>-0.275542202931427</c:v>
                </c:pt>
                <c:pt idx="1037">
                  <c:v>-0.18371842482933401</c:v>
                </c:pt>
                <c:pt idx="1038">
                  <c:v>-4.5881227522368999E-2</c:v>
                </c:pt>
                <c:pt idx="1039">
                  <c:v>0.103447207844045</c:v>
                </c:pt>
                <c:pt idx="1040">
                  <c:v>0.22686664826603101</c:v>
                </c:pt>
                <c:pt idx="1041">
                  <c:v>0.29346592925127801</c:v>
                </c:pt>
                <c:pt idx="1042">
                  <c:v>0.286564847725089</c:v>
                </c:pt>
                <c:pt idx="1043">
                  <c:v>0.20789182236689699</c:v>
                </c:pt>
                <c:pt idx="1044">
                  <c:v>7.71510004296804E-2</c:v>
                </c:pt>
                <c:pt idx="1045">
                  <c:v>-7.2912768175209905E-2</c:v>
                </c:pt>
                <c:pt idx="1046">
                  <c:v>-0.20471508167264299</c:v>
                </c:pt>
                <c:pt idx="1047">
                  <c:v>-0.28524523300499499</c:v>
                </c:pt>
                <c:pt idx="1048">
                  <c:v>-0.29433394619828901</c:v>
                </c:pt>
                <c:pt idx="1049">
                  <c:v>-0.22970489665097901</c:v>
                </c:pt>
                <c:pt idx="1050">
                  <c:v>-0.107544830751707</c:v>
                </c:pt>
                <c:pt idx="1051">
                  <c:v>4.1550505169024199E-2</c:v>
                </c:pt>
                <c:pt idx="1052">
                  <c:v>0.18023925930955301</c:v>
                </c:pt>
                <c:pt idx="1053">
                  <c:v>0.27378597283281503</c:v>
                </c:pt>
                <c:pt idx="1054">
                  <c:v>0.29876129101523002</c:v>
                </c:pt>
                <c:pt idx="1055">
                  <c:v>0.24890999048238599</c:v>
                </c:pt>
                <c:pt idx="1056">
                  <c:v>0.136717638707751</c:v>
                </c:pt>
                <c:pt idx="1057">
                  <c:v>-9.7164938158962495E-3</c:v>
                </c:pt>
                <c:pt idx="1058">
                  <c:v>-0.153717070186601</c:v>
                </c:pt>
                <c:pt idx="1059">
                  <c:v>-0.25921825273759802</c:v>
                </c:pt>
                <c:pt idx="1060">
                  <c:v>-0.29979661581716999</c:v>
                </c:pt>
                <c:pt idx="1061">
                  <c:v>-0.26528905666214903</c:v>
                </c:pt>
                <c:pt idx="1062">
                  <c:v>-0.164338207532264</c:v>
                </c:pt>
                <c:pt idx="1063">
                  <c:v>-2.2227834845699099E-2</c:v>
                </c:pt>
                <c:pt idx="1064">
                  <c:v>0.125449636969448</c:v>
                </c:pt>
                <c:pt idx="1065">
                  <c:v>0.241707468972548</c:v>
                </c:pt>
                <c:pt idx="1066">
                  <c:v>0.29742816592719701</c:v>
                </c:pt>
                <c:pt idx="1067">
                  <c:v>0.27865613361499098</c:v>
                </c:pt>
                <c:pt idx="1068">
                  <c:v>0.19009294398175899</c:v>
                </c:pt>
                <c:pt idx="1069">
                  <c:v>5.3919797277283903E-2</c:v>
                </c:pt>
                <c:pt idx="1070">
                  <c:v>-9.5757897149425203E-2</c:v>
                </c:pt>
                <c:pt idx="1071">
                  <c:v>-0.22145243219619301</c:v>
                </c:pt>
                <c:pt idx="1072">
                  <c:v>-0.29168283180827298</c:v>
                </c:pt>
                <c:pt idx="1073">
                  <c:v>-0.28885945672504898</c:v>
                </c:pt>
                <c:pt idx="1074">
                  <c:v>-0.213689438751063</c:v>
                </c:pt>
                <c:pt idx="1075">
                  <c:v>-8.4999575208835595E-2</c:v>
                </c:pt>
                <c:pt idx="1076">
                  <c:v>6.4978959243527507E-2</c:v>
                </c:pt>
                <c:pt idx="1077">
                  <c:v>0.198683110253151</c:v>
                </c:pt>
                <c:pt idx="1078">
                  <c:v>0.28262584375933902</c:v>
                </c:pt>
                <c:pt idx="1079">
                  <c:v>0.295783181412554</c:v>
                </c:pt>
                <c:pt idx="1080">
                  <c:v>0.23485978637535099</c:v>
                </c:pt>
                <c:pt idx="1081">
                  <c:v>0.115114300876102</c:v>
                </c:pt>
                <c:pt idx="1082">
                  <c:v>-3.3462275394843997E-2</c:v>
                </c:pt>
                <c:pt idx="1083">
                  <c:v>-0.17365801720826601</c:v>
                </c:pt>
                <c:pt idx="1084">
                  <c:v>-0.27036003131574998</c:v>
                </c:pt>
                <c:pt idx="1085">
                  <c:v>-0.299348698388334</c:v>
                </c:pt>
                <c:pt idx="1086">
                  <c:v>-0.25336362692505499</c:v>
                </c:pt>
                <c:pt idx="1087">
                  <c:v>-0.14392206334456301</c:v>
                </c:pt>
                <c:pt idx="1088">
                  <c:v>1.5656738282358699E-3</c:v>
                </c:pt>
                <c:pt idx="1089">
                  <c:v>0.146661278278018</c:v>
                </c:pt>
                <c:pt idx="1090">
                  <c:v>0.25502465576255301</c:v>
                </c:pt>
                <c:pt idx="1091">
                  <c:v>0.29951552615325</c:v>
                </c:pt>
                <c:pt idx="1092">
                  <c:v>0.26899087495943502</c:v>
                </c:pt>
                <c:pt idx="1093">
                  <c:v>0.171095790433789</c:v>
                </c:pt>
                <c:pt idx="1094">
                  <c:v>3.0348703792774601E-2</c:v>
                </c:pt>
                <c:pt idx="1095">
                  <c:v>-0.11799940398283</c:v>
                </c:pt>
                <c:pt idx="1096">
                  <c:v>-0.236793829015778</c:v>
                </c:pt>
                <c:pt idx="1097">
                  <c:v>-0.29628177060945499</c:v>
                </c:pt>
                <c:pt idx="1098">
                  <c:v>-0.281564104755327</c:v>
                </c:pt>
                <c:pt idx="1099">
                  <c:v>-0.19632696216833201</c:v>
                </c:pt>
                <c:pt idx="1100">
                  <c:v>-6.1918513982226003E-2</c:v>
                </c:pt>
                <c:pt idx="1101">
                  <c:v>8.7997810145302904E-2</c:v>
                </c:pt>
                <c:pt idx="1102">
                  <c:v>0.21587453682315799</c:v>
                </c:pt>
                <c:pt idx="1103">
                  <c:v>0.28968414656525199</c:v>
                </c:pt>
                <c:pt idx="1104">
                  <c:v>0.29094056473010099</c:v>
                </c:pt>
                <c:pt idx="1105">
                  <c:v>0.21932911359406401</c:v>
                </c:pt>
                <c:pt idx="1106">
                  <c:v>9.2785325339354893E-2</c:v>
                </c:pt>
                <c:pt idx="1107">
                  <c:v>-5.6997123244966398E-2</c:v>
                </c:pt>
                <c:pt idx="1108">
                  <c:v>-0.19250428872810299</c:v>
                </c:pt>
                <c:pt idx="1109">
                  <c:v>-0.27979756088937902</c:v>
                </c:pt>
                <c:pt idx="1110">
                  <c:v>-0.297013798187856</c:v>
                </c:pt>
                <c:pt idx="1111">
                  <c:v>-0.23984108719034899</c:v>
                </c:pt>
                <c:pt idx="1112">
                  <c:v>-0.122598688039932</c:v>
                </c:pt>
                <c:pt idx="1113">
                  <c:v>2.53493130771297E-2</c:v>
                </c:pt>
                <c:pt idx="1114">
                  <c:v>0.16694842147830299</c:v>
                </c:pt>
                <c:pt idx="1115">
                  <c:v>0.26673426204741901</c:v>
                </c:pt>
                <c:pt idx="1116">
                  <c:v>0.29971485198752701</c:v>
                </c:pt>
                <c:pt idx="1117">
                  <c:v>0.25762999795140301</c:v>
                </c:pt>
                <c:pt idx="1118">
                  <c:v>0.151020112707872</c:v>
                </c:pt>
                <c:pt idx="1119">
                  <c:v>6.5863033758920197E-3</c:v>
                </c:pt>
                <c:pt idx="1120">
                  <c:v>-0.13949708649504</c:v>
                </c:pt>
                <c:pt idx="1121">
                  <c:v>-0.25064256567619098</c:v>
                </c:pt>
                <c:pt idx="1122">
                  <c:v>-0.299013059410146</c:v>
                </c:pt>
                <c:pt idx="1123">
                  <c:v>-0.272493877472478</c:v>
                </c:pt>
                <c:pt idx="1124">
                  <c:v>-0.177726913492537</c:v>
                </c:pt>
                <c:pt idx="1125">
                  <c:v>-3.8447141490662598E-2</c:v>
                </c:pt>
                <c:pt idx="1126">
                  <c:v>0.110461955606298</c:v>
                </c:pt>
                <c:pt idx="1127">
                  <c:v>0.231705170665439</c:v>
                </c:pt>
                <c:pt idx="1128">
                  <c:v>0.29491638833689598</c:v>
                </c:pt>
                <c:pt idx="1129">
                  <c:v>0.28426396702092799</c:v>
                </c:pt>
                <c:pt idx="1130">
                  <c:v>0.20241587171894199</c:v>
                </c:pt>
                <c:pt idx="1131">
                  <c:v>6.9871465648043599E-2</c:v>
                </c:pt>
                <c:pt idx="1132">
                  <c:v>-8.01726824455124E-2</c:v>
                </c:pt>
                <c:pt idx="1133">
                  <c:v>-0.210137084865375</c:v>
                </c:pt>
                <c:pt idx="1134">
                  <c:v>-0.28747135078487202</c:v>
                </c:pt>
                <c:pt idx="1135">
                  <c:v>-0.29280663355750702</c:v>
                </c:pt>
                <c:pt idx="1136">
                  <c:v>-0.22480667851518299</c:v>
                </c:pt>
                <c:pt idx="1137">
                  <c:v>-0.100502496239346</c:v>
                </c:pt>
                <c:pt idx="1138">
                  <c:v>4.8973159691857997E-2</c:v>
                </c:pt>
                <c:pt idx="1139">
                  <c:v>0.18618318397080999</c:v>
                </c:pt>
                <c:pt idx="1140">
                  <c:v>0.27676247482765198</c:v>
                </c:pt>
                <c:pt idx="1141">
                  <c:v>0.29802488695416202</c:v>
                </c:pt>
                <c:pt idx="1142">
                  <c:v>0.244645117330827</c:v>
                </c:pt>
                <c:pt idx="1143">
                  <c:v>0.12999246040386001</c:v>
                </c:pt>
                <c:pt idx="1144">
                  <c:v>-1.7217614645930999E-2</c:v>
                </c:pt>
                <c:pt idx="1145">
                  <c:v>-0.160115431297322</c:v>
                </c:pt>
                <c:pt idx="1146">
                  <c:v>-0.26291134489627599</c:v>
                </c:pt>
                <c:pt idx="1147">
                  <c:v>-0.29985948118238298</c:v>
                </c:pt>
                <c:pt idx="1148">
                  <c:v>-0.26170595021318999</c:v>
                </c:pt>
                <c:pt idx="1149">
                  <c:v>-0.15800654050725499</c:v>
                </c:pt>
                <c:pt idx="1150">
                  <c:v>-1.4733412529863399E-2</c:v>
                </c:pt>
                <c:pt idx="1151">
                  <c:v>0.132229790015088</c:v>
                </c:pt>
                <c:pt idx="1152">
                  <c:v>0.24607522135669699</c:v>
                </c:pt>
                <c:pt idx="1153">
                  <c:v>0.298289586969675</c:v>
                </c:pt>
                <c:pt idx="1154">
                  <c:v>0.27579547507184199</c:v>
                </c:pt>
                <c:pt idx="1155">
                  <c:v>0.184226675531351</c:v>
                </c:pt>
                <c:pt idx="1156">
                  <c:v>4.6517162244709698E-2</c:v>
                </c:pt>
                <c:pt idx="1157">
                  <c:v>-0.10284286289764299</c:v>
                </c:pt>
                <c:pt idx="1158">
                  <c:v>-0.226445255036478</c:v>
                </c:pt>
                <c:pt idx="1159">
                  <c:v>-0.29333302828705099</c:v>
                </c:pt>
                <c:pt idx="1160">
                  <c:v>-0.28675372489713402</c:v>
                </c:pt>
                <c:pt idx="1161">
                  <c:v>-0.20835517221576799</c:v>
                </c:pt>
                <c:pt idx="1162">
                  <c:v>-7.77727741113131E-2</c:v>
                </c:pt>
                <c:pt idx="1163">
                  <c:v>7.2288297736584101E-2</c:v>
                </c:pt>
                <c:pt idx="1164">
                  <c:v>0.20424431697231099</c:v>
                </c:pt>
                <c:pt idx="1165">
                  <c:v>0.28504607998256798</c:v>
                </c:pt>
                <c:pt idx="1166">
                  <c:v>0.294456283963688</c:v>
                </c:pt>
                <c:pt idx="1167">
                  <c:v>0.23011808495193301</c:v>
                </c:pt>
                <c:pt idx="1168">
                  <c:v>0.10814538401500701</c:v>
                </c:pt>
                <c:pt idx="1169">
                  <c:v>-4.0912999233733399E-2</c:v>
                </c:pt>
                <c:pt idx="1170">
                  <c:v>-0.17972446801856401</c:v>
                </c:pt>
                <c:pt idx="1171">
                  <c:v>-0.27352282885849</c:v>
                </c:pt>
                <c:pt idx="1172">
                  <c:v>-0.29881570039836503</c:v>
                </c:pt>
                <c:pt idx="1173">
                  <c:v>-0.249268326055444</c:v>
                </c:pt>
                <c:pt idx="1174">
                  <c:v>-0.13729015310350701</c:v>
                </c:pt>
                <c:pt idx="1175">
                  <c:v>9.0731903794815001E-3</c:v>
                </c:pt>
                <c:pt idx="1176">
                  <c:v>0.153164097045942</c:v>
                </c:pt>
                <c:pt idx="1177">
                  <c:v>0.25889410544616998</c:v>
                </c:pt>
                <c:pt idx="1178">
                  <c:v>0.29978247907497402</c:v>
                </c:pt>
                <c:pt idx="1179">
                  <c:v>0.265588471103966</c:v>
                </c:pt>
                <c:pt idx="1180">
                  <c:v>0.16487618295370901</c:v>
                </c:pt>
                <c:pt idx="1181">
                  <c:v>2.28696319651139E-2</c:v>
                </c:pt>
                <c:pt idx="1182">
                  <c:v>-0.124864760222041</c:v>
                </c:pt>
                <c:pt idx="1183">
                  <c:v>-0.241325998606849</c:v>
                </c:pt>
                <c:pt idx="1184">
                  <c:v>-0.29734564356276499</c:v>
                </c:pt>
                <c:pt idx="1185">
                  <c:v>-0.27889322748993101</c:v>
                </c:pt>
                <c:pt idx="1186">
                  <c:v>-0.19059027246426699</c:v>
                </c:pt>
                <c:pt idx="1187">
                  <c:v>-5.4552801363714903E-2</c:v>
                </c:pt>
                <c:pt idx="1188">
                  <c:v>9.5147757259390398E-2</c:v>
                </c:pt>
                <c:pt idx="1189">
                  <c:v>0.221017969823047</c:v>
                </c:pt>
                <c:pt idx="1190">
                  <c:v>0.29153286074857898</c:v>
                </c:pt>
                <c:pt idx="1191">
                  <c:v>0.28903153816105998</c:v>
                </c:pt>
                <c:pt idx="1192">
                  <c:v>0.21414047381961401</c:v>
                </c:pt>
                <c:pt idx="1193">
                  <c:v>8.5616599378990604E-2</c:v>
                </c:pt>
                <c:pt idx="1194">
                  <c:v>-6.4350483502924397E-2</c:v>
                </c:pt>
                <c:pt idx="1195">
                  <c:v>-0.198200588590114</c:v>
                </c:pt>
                <c:pt idx="1196">
                  <c:v>-0.28241012671772298</c:v>
                </c:pt>
                <c:pt idx="1197">
                  <c:v>-0.29588829666364302</c:v>
                </c:pt>
                <c:pt idx="1198">
                  <c:v>-0.235259407152422</c:v>
                </c:pt>
                <c:pt idx="1199">
                  <c:v>-0.115708339676471</c:v>
                </c:pt>
                <c:pt idx="1200">
                  <c:v>3.2822599273879802E-2</c:v>
                </c:pt>
                <c:pt idx="1201">
                  <c:v>0.17313291461946401</c:v>
                </c:pt>
                <c:pt idx="1202">
                  <c:v>0.27008101745997598</c:v>
                </c:pt>
                <c:pt idx="1203">
                  <c:v>0.29938565401664302</c:v>
                </c:pt>
                <c:pt idx="1204">
                  <c:v>0.25370729627108002</c:v>
                </c:pt>
                <c:pt idx="1205">
                  <c:v>0.14448637228862399</c:v>
                </c:pt>
                <c:pt idx="1206">
                  <c:v>-9.2205996189921396E-4</c:v>
                </c:pt>
                <c:pt idx="1207">
                  <c:v>-0.14609955657491999</c:v>
                </c:pt>
                <c:pt idx="1208">
                  <c:v>-0.25468551290790198</c:v>
                </c:pt>
                <c:pt idx="1209">
                  <c:v>-0.29948390257888402</c:v>
                </c:pt>
                <c:pt idx="1210">
                  <c:v>-0.26927469098573198</c:v>
                </c:pt>
                <c:pt idx="1211">
                  <c:v>-0.171623962576296</c:v>
                </c:pt>
                <c:pt idx="1212">
                  <c:v>-3.09889480618586E-2</c:v>
                </c:pt>
                <c:pt idx="1213">
                  <c:v>0.11740744073614801</c:v>
                </c:pt>
                <c:pt idx="1214">
                  <c:v>0.23639840765890199</c:v>
                </c:pt>
                <c:pt idx="1215">
                  <c:v>0.296181926874232</c:v>
                </c:pt>
                <c:pt idx="1216">
                  <c:v>0.28178484512462798</c:v>
                </c:pt>
                <c:pt idx="1217">
                  <c:v>0.196813000847292</c:v>
                </c:pt>
                <c:pt idx="1218">
                  <c:v>6.2548119568534399E-2</c:v>
                </c:pt>
                <c:pt idx="1219">
                  <c:v>-8.7382326276526395E-2</c:v>
                </c:pt>
                <c:pt idx="1220">
                  <c:v>-0.21542732642503401</c:v>
                </c:pt>
                <c:pt idx="1221">
                  <c:v>-0.28951721625628202</c:v>
                </c:pt>
                <c:pt idx="1222">
                  <c:v>-0.291095723241727</c:v>
                </c:pt>
                <c:pt idx="1223">
                  <c:v>-0.21976750051451599</c:v>
                </c:pt>
                <c:pt idx="1224">
                  <c:v>-9.3397143944850602E-2</c:v>
                </c:pt>
                <c:pt idx="1225">
                  <c:v>5.6365106719620299E-2</c:v>
                </c:pt>
                <c:pt idx="1226">
                  <c:v>0.192010366742425</c:v>
                </c:pt>
                <c:pt idx="1227">
                  <c:v>0.27956543926875199</c:v>
                </c:pt>
                <c:pt idx="1228">
                  <c:v>0.29710161323214401</c:v>
                </c:pt>
                <c:pt idx="1229">
                  <c:v>0.240226845076945</c:v>
                </c:pt>
                <c:pt idx="1230">
                  <c:v>0.12318577331307</c:v>
                </c:pt>
                <c:pt idx="1231">
                  <c:v>-2.4707939566119899E-2</c:v>
                </c:pt>
                <c:pt idx="1232">
                  <c:v>-0.16641339570404701</c:v>
                </c:pt>
                <c:pt idx="1233">
                  <c:v>-0.26643958453413602</c:v>
                </c:pt>
                <c:pt idx="1234">
                  <c:v>-0.29973432654646798</c:v>
                </c:pt>
                <c:pt idx="1235">
                  <c:v>-0.257958747058467</c:v>
                </c:pt>
                <c:pt idx="1236">
                  <c:v>-0.151575799109786</c:v>
                </c:pt>
                <c:pt idx="1237">
                  <c:v>-7.2297519660670696E-3</c:v>
                </c:pt>
                <c:pt idx="1238">
                  <c:v>0.13892703140767801</c:v>
                </c:pt>
                <c:pt idx="1239">
                  <c:v>0.25028867792463699</c:v>
                </c:pt>
                <c:pt idx="1240">
                  <c:v>0.29896397237713701</c:v>
                </c:pt>
                <c:pt idx="1241">
                  <c:v>0.272761885309945</c:v>
                </c:pt>
                <c:pt idx="1242">
                  <c:v>0.178244891974986</c:v>
                </c:pt>
                <c:pt idx="1243">
                  <c:v>3.9085359693859401E-2</c:v>
                </c:pt>
                <c:pt idx="1244">
                  <c:v>-0.109863343390562</c:v>
                </c:pt>
                <c:pt idx="1245">
                  <c:v>-0.23129609058011599</c:v>
                </c:pt>
                <c:pt idx="1246">
                  <c:v>-0.294799297027104</c:v>
                </c:pt>
                <c:pt idx="1247">
                  <c:v>-0.28446819073158502</c:v>
                </c:pt>
                <c:pt idx="1248">
                  <c:v>-0.20289026135480401</c:v>
                </c:pt>
                <c:pt idx="1249">
                  <c:v>-7.0497207381907401E-2</c:v>
                </c:pt>
                <c:pt idx="1250">
                  <c:v>7.9552309512712194E-2</c:v>
                </c:pt>
                <c:pt idx="1251">
                  <c:v>0.209677456983173</c:v>
                </c:pt>
                <c:pt idx="1252">
                  <c:v>0.28728758460768899</c:v>
                </c:pt>
                <c:pt idx="1253">
                  <c:v>0.29294475446442197</c:v>
                </c:pt>
                <c:pt idx="1254">
                  <c:v>0.225232093268219</c:v>
                </c:pt>
                <c:pt idx="1255">
                  <c:v>0.101108657074523</c:v>
                </c:pt>
                <c:pt idx="1256">
                  <c:v>-4.8338069516057798E-2</c:v>
                </c:pt>
                <c:pt idx="1257">
                  <c:v>-0.18567822672872999</c:v>
                </c:pt>
                <c:pt idx="1258">
                  <c:v>-0.27651412019309801</c:v>
                </c:pt>
                <c:pt idx="1259">
                  <c:v>-0.29809533688603901</c:v>
                </c:pt>
                <c:pt idx="1260">
                  <c:v>-0.24501672720665599</c:v>
                </c:pt>
                <c:pt idx="1261">
                  <c:v>-0.13057215822494</c:v>
                </c:pt>
                <c:pt idx="1262">
                  <c:v>1.6575017795074001E-2</c:v>
                </c:pt>
                <c:pt idx="1263">
                  <c:v>0.15957087778436699</c:v>
                </c:pt>
                <c:pt idx="1264">
                  <c:v>0.26260122152670601</c:v>
                </c:pt>
                <c:pt idx="1265">
                  <c:v>0.299861460277973</c:v>
                </c:pt>
                <c:pt idx="1266">
                  <c:v>0.26201953609717299</c:v>
                </c:pt>
                <c:pt idx="1267">
                  <c:v>0.15855319364964099</c:v>
                </c:pt>
                <c:pt idx="1268">
                  <c:v>1.5376220259951799E-2</c:v>
                </c:pt>
                <c:pt idx="1269">
                  <c:v>-0.13165182288098701</c:v>
                </c:pt>
                <c:pt idx="1270">
                  <c:v>-0.24570685027276701</c:v>
                </c:pt>
                <c:pt idx="1271">
                  <c:v>-0.29822307275909499</c:v>
                </c:pt>
                <c:pt idx="1272">
                  <c:v>-0.27604747663127499</c:v>
                </c:pt>
                <c:pt idx="1273">
                  <c:v>-0.18473407750693399</c:v>
                </c:pt>
                <c:pt idx="1274">
                  <c:v>-4.7152882663963697E-2</c:v>
                </c:pt>
                <c:pt idx="1275">
                  <c:v>0.102238044157443</c:v>
                </c:pt>
                <c:pt idx="1276">
                  <c:v>0.226022818580839</c:v>
                </c:pt>
                <c:pt idx="1277">
                  <c:v>0.29319877594689198</c:v>
                </c:pt>
                <c:pt idx="1278">
                  <c:v>0.28694128100388999</c:v>
                </c:pt>
                <c:pt idx="1279">
                  <c:v>0.208817562178988</c:v>
                </c:pt>
                <c:pt idx="1280">
                  <c:v>7.8394189496249295E-2</c:v>
                </c:pt>
                <c:pt idx="1281">
                  <c:v>-7.1663494268069894E-2</c:v>
                </c:pt>
                <c:pt idx="1282">
                  <c:v>-0.20377261132490801</c:v>
                </c:pt>
                <c:pt idx="1283">
                  <c:v>-0.28484561376191703</c:v>
                </c:pt>
                <c:pt idx="1284">
                  <c:v>-0.29457726517835298</c:v>
                </c:pt>
                <c:pt idx="1285">
                  <c:v>-0.23053021310618901</c:v>
                </c:pt>
                <c:pt idx="1286">
                  <c:v>-0.108745439055963</c:v>
                </c:pt>
                <c:pt idx="1287">
                  <c:v>4.0275304813556401E-2</c:v>
                </c:pt>
                <c:pt idx="1288">
                  <c:v>0.17920884874266799</c:v>
                </c:pt>
                <c:pt idx="1289">
                  <c:v>0.27325842477319301</c:v>
                </c:pt>
                <c:pt idx="1290">
                  <c:v>0.29886873314707402</c:v>
                </c:pt>
                <c:pt idx="1291">
                  <c:v>0.24962551325725299</c:v>
                </c:pt>
                <c:pt idx="1292">
                  <c:v>0.13786203500789401</c:v>
                </c:pt>
                <c:pt idx="1293">
                  <c:v>-8.4298451431671501E-3</c:v>
                </c:pt>
                <c:pt idx="1294">
                  <c:v>-0.15261041828315899</c:v>
                </c:pt>
                <c:pt idx="1295">
                  <c:v>-0.25856876543783103</c:v>
                </c:pt>
                <c:pt idx="1296">
                  <c:v>-0.29976696124443097</c:v>
                </c:pt>
                <c:pt idx="1297">
                  <c:v>-0.26588666198814398</c:v>
                </c:pt>
                <c:pt idx="1298">
                  <c:v>-0.16541339879582401</c:v>
                </c:pt>
                <c:pt idx="1299">
                  <c:v>-2.35113237248619E-2</c:v>
                </c:pt>
                <c:pt idx="1300">
                  <c:v>0.12427930822665501</c:v>
                </c:pt>
                <c:pt idx="1301">
                  <c:v>0.24094341645994999</c:v>
                </c:pt>
                <c:pt idx="1302">
                  <c:v>0.29726175133641097</c:v>
                </c:pt>
                <c:pt idx="1303">
                  <c:v>0.27912903651264198</c:v>
                </c:pt>
                <c:pt idx="1304">
                  <c:v>0.19108672290345199</c:v>
                </c:pt>
                <c:pt idx="1305">
                  <c:v>5.51855541271251E-2</c:v>
                </c:pt>
                <c:pt idx="1306">
                  <c:v>-9.45371790266641E-2</c:v>
                </c:pt>
                <c:pt idx="1307">
                  <c:v>-0.22058248922714399</c:v>
                </c:pt>
                <c:pt idx="1308">
                  <c:v>-0.29138154660626697</c:v>
                </c:pt>
                <c:pt idx="1309">
                  <c:v>-0.28920228803796799</c:v>
                </c:pt>
                <c:pt idx="1310">
                  <c:v>-0.21459052234981399</c:v>
                </c:pt>
                <c:pt idx="1311">
                  <c:v>-8.6233229116195506E-2</c:v>
                </c:pt>
                <c:pt idx="1312">
                  <c:v>6.3721711301690603E-2</c:v>
                </c:pt>
                <c:pt idx="1313">
                  <c:v>0.19771715382326999</c:v>
                </c:pt>
                <c:pt idx="1314">
                  <c:v>0.28219310862163599</c:v>
                </c:pt>
                <c:pt idx="1315">
                  <c:v>0.295992048766761</c:v>
                </c:pt>
                <c:pt idx="1316">
                  <c:v>0.23565794409688801</c:v>
                </c:pt>
                <c:pt idx="1317">
                  <c:v>0.116301845412199</c:v>
                </c:pt>
                <c:pt idx="1318">
                  <c:v>-3.2182771940244603E-2</c:v>
                </c:pt>
                <c:pt idx="1319">
                  <c:v>-0.17260701441283099</c:v>
                </c:pt>
                <c:pt idx="1320">
                  <c:v>-0.26980075934954501</c:v>
                </c:pt>
                <c:pt idx="1321">
                  <c:v>-0.29942123038476598</c:v>
                </c:pt>
                <c:pt idx="1322">
                  <c:v>-0.25404979679566098</c:v>
                </c:pt>
                <c:pt idx="1323">
                  <c:v>-0.14505001558856201</c:v>
                </c:pt>
                <c:pt idx="1324">
                  <c:v>2.7844184766170199E-4</c:v>
                </c:pt>
                <c:pt idx="1325">
                  <c:v>0.145537161795811</c:v>
                </c:pt>
                <c:pt idx="1326">
                  <c:v>0.25434519672519401</c:v>
                </c:pt>
                <c:pt idx="1327">
                  <c:v>0.29945089929170299</c:v>
                </c:pt>
                <c:pt idx="1328">
                  <c:v>0.26955726647209199</c:v>
                </c:pt>
                <c:pt idx="1329">
                  <c:v>0.17215134405266599</c:v>
                </c:pt>
                <c:pt idx="1330">
                  <c:v>3.16290495658446E-2</c:v>
                </c:pt>
                <c:pt idx="1331">
                  <c:v>-0.116814936597121</c:v>
                </c:pt>
                <c:pt idx="1332">
                  <c:v>-0.23600189722208201</c:v>
                </c:pt>
                <c:pt idx="1333">
                  <c:v>-0.296080718638292</c:v>
                </c:pt>
                <c:pt idx="1334">
                  <c:v>-0.28200428732011101</c:v>
                </c:pt>
                <c:pt idx="1335">
                  <c:v>-0.19729813281501801</c:v>
                </c:pt>
                <c:pt idx="1336">
                  <c:v>-6.31774369976459E-2</c:v>
                </c:pt>
                <c:pt idx="1337">
                  <c:v>8.6766439840152004E-2</c:v>
                </c:pt>
                <c:pt idx="1338">
                  <c:v>0.21497912356006799</c:v>
                </c:pt>
                <c:pt idx="1339">
                  <c:v>0.289348952150705</c:v>
                </c:pt>
                <c:pt idx="1340">
                  <c:v>0.29124954068461401</c:v>
                </c:pt>
                <c:pt idx="1341">
                  <c:v>0.220204874973083</c:v>
                </c:pt>
                <c:pt idx="1342">
                  <c:v>9.4008532272674805E-2</c:v>
                </c:pt>
                <c:pt idx="1343">
                  <c:v>-5.5732830522020299E-2</c:v>
                </c:pt>
                <c:pt idx="1344">
                  <c:v>-0.191515560171095</c:v>
                </c:pt>
                <c:pt idx="1345">
                  <c:v>-0.27933202969903898</c:v>
                </c:pt>
                <c:pt idx="1346">
                  <c:v>-0.29718805953874999</c:v>
                </c:pt>
                <c:pt idx="1347">
                  <c:v>-0.240611496246107</c:v>
                </c:pt>
                <c:pt idx="1348">
                  <c:v>-0.12377229107326899</c:v>
                </c:pt>
                <c:pt idx="1349">
                  <c:v>2.4066452226418601E-2</c:v>
                </c:pt>
                <c:pt idx="1350">
                  <c:v>0.16587760326856901</c:v>
                </c:pt>
                <c:pt idx="1351">
                  <c:v>0.266143679542163</c:v>
                </c:pt>
                <c:pt idx="1352">
                  <c:v>0.29975242023889898</c:v>
                </c:pt>
                <c:pt idx="1353">
                  <c:v>0.25828630775778899</c:v>
                </c:pt>
                <c:pt idx="1354">
                  <c:v>0.152130787206814</c:v>
                </c:pt>
                <c:pt idx="1355">
                  <c:v>7.8731672490046506E-3</c:v>
                </c:pt>
                <c:pt idx="1356">
                  <c:v>-0.138356336287902</c:v>
                </c:pt>
                <c:pt idx="1357">
                  <c:v>-0.249933637101105</c:v>
                </c:pt>
                <c:pt idx="1358">
                  <c:v>-0.29891350802661698</c:v>
                </c:pt>
                <c:pt idx="1359">
                  <c:v>-0.27302863654208198</c:v>
                </c:pt>
                <c:pt idx="1360">
                  <c:v>-0.178762049288887</c:v>
                </c:pt>
                <c:pt idx="1361">
                  <c:v>-3.9723397832047598E-2</c:v>
                </c:pt>
                <c:pt idx="1362">
                  <c:v>0.109264225037898</c:v>
                </c:pt>
                <c:pt idx="1363">
                  <c:v>0.23088594492106099</c:v>
                </c:pt>
                <c:pt idx="1364">
                  <c:v>0.29468084758632701</c:v>
                </c:pt>
                <c:pt idx="1365">
                  <c:v>0.28467110390633599</c:v>
                </c:pt>
                <c:pt idx="1366">
                  <c:v>0.20336371628168401</c:v>
                </c:pt>
                <c:pt idx="1367">
                  <c:v>7.1122624337378898E-2</c:v>
                </c:pt>
                <c:pt idx="1368">
                  <c:v>-7.8931570084952399E-2</c:v>
                </c:pt>
                <c:pt idx="1369">
                  <c:v>-0.209216863123595</c:v>
                </c:pt>
                <c:pt idx="1370">
                  <c:v>-0.28710249490574202</c:v>
                </c:pt>
                <c:pt idx="1371">
                  <c:v>-0.29308152578417102</c:v>
                </c:pt>
                <c:pt idx="1372">
                  <c:v>-0.225656470384165</c:v>
                </c:pt>
                <c:pt idx="1373">
                  <c:v>-0.101714352105334</c:v>
                </c:pt>
                <c:pt idx="1374">
                  <c:v>4.7702756648309003E-2</c:v>
                </c:pt>
                <c:pt idx="1375">
                  <c:v>0.185172414072965</c:v>
                </c:pt>
                <c:pt idx="1376">
                  <c:v>0.27626449166678702</c:v>
                </c:pt>
                <c:pt idx="1377">
                  <c:v>0.29816441350217898</c:v>
                </c:pt>
                <c:pt idx="1378">
                  <c:v>0.245387208298216</c:v>
                </c:pt>
                <c:pt idx="1379">
                  <c:v>0.13115125450424001</c:v>
                </c:pt>
                <c:pt idx="1380">
                  <c:v>-1.5932344583637601E-2</c:v>
                </c:pt>
                <c:pt idx="1381">
                  <c:v>-0.15902558913345299</c:v>
                </c:pt>
                <c:pt idx="1382">
                  <c:v>-0.262289888361662</c:v>
                </c:pt>
                <c:pt idx="1383">
                  <c:v>-0.29986205792135401</c:v>
                </c:pt>
                <c:pt idx="1384">
                  <c:v>-0.26233191486548701</c:v>
                </c:pt>
                <c:pt idx="1385">
                  <c:v>-0.15909911634250701</c:v>
                </c:pt>
                <c:pt idx="1386">
                  <c:v>-1.6018957152282701E-2</c:v>
                </c:pt>
                <c:pt idx="1387">
                  <c:v>0.13107324923112601</c:v>
                </c:pt>
                <c:pt idx="1388">
                  <c:v>0.24533734722519401</c:v>
                </c:pt>
                <c:pt idx="1389">
                  <c:v>0.29815518464430402</c:v>
                </c:pt>
                <c:pt idx="1390">
                  <c:v>0.27629820644876402</c:v>
                </c:pt>
                <c:pt idx="1391">
                  <c:v>0.18524062841849701</c:v>
                </c:pt>
                <c:pt idx="1392">
                  <c:v>4.7788385851386998E-2</c:v>
                </c:pt>
                <c:pt idx="1393">
                  <c:v>-0.101632754409826</c:v>
                </c:pt>
                <c:pt idx="1394">
                  <c:v>-0.22559934084526301</c:v>
                </c:pt>
                <c:pt idx="1395">
                  <c:v>-0.293063172849298</c:v>
                </c:pt>
                <c:pt idx="1396">
                  <c:v>-0.28712751518128998</c:v>
                </c:pt>
                <c:pt idx="1397">
                  <c:v>-0.20927899012633999</c:v>
                </c:pt>
                <c:pt idx="1398">
                  <c:v>-7.9015243721647699E-2</c:v>
                </c:pt>
                <c:pt idx="1399">
                  <c:v>7.1038360648116902E-2</c:v>
                </c:pt>
                <c:pt idx="1400">
                  <c:v>0.203299966903565</c:v>
                </c:pt>
                <c:pt idx="1401">
                  <c:v>0.28464383526658199</c:v>
                </c:pt>
                <c:pt idx="1402">
                  <c:v>0.29469688928492699</c:v>
                </c:pt>
                <c:pt idx="1403">
                  <c:v>0.230941279215085</c:v>
                </c:pt>
                <c:pt idx="1404">
                  <c:v>0.109344993110139</c:v>
                </c:pt>
                <c:pt idx="1405">
                  <c:v>-3.9637424846331197E-2</c:v>
                </c:pt>
                <c:pt idx="1406">
                  <c:v>-0.178692403857306</c:v>
                </c:pt>
                <c:pt idx="1407">
                  <c:v>-0.27299276179502502</c:v>
                </c:pt>
                <c:pt idx="1408">
                  <c:v>-0.29892038901703499</c:v>
                </c:pt>
                <c:pt idx="1409">
                  <c:v>-0.249981550442261</c:v>
                </c:pt>
                <c:pt idx="1410">
                  <c:v>-0.13843328178627001</c:v>
                </c:pt>
                <c:pt idx="1411">
                  <c:v>7.7864610708245803E-3</c:v>
                </c:pt>
                <c:pt idx="1412">
                  <c:v>0.15205603644903401</c:v>
                </c:pt>
                <c:pt idx="1413">
                  <c:v>0.25824223421141501</c:v>
                </c:pt>
                <c:pt idx="1414">
                  <c:v>0.299750062397033</c:v>
                </c:pt>
                <c:pt idx="1415">
                  <c:v>0.26618362794092698</c:v>
                </c:pt>
                <c:pt idx="1416">
                  <c:v>0.16594985258367101</c:v>
                </c:pt>
                <c:pt idx="1417">
                  <c:v>2.4152907168688901E-2</c:v>
                </c:pt>
                <c:pt idx="1418">
                  <c:v>-0.123693283680449</c:v>
                </c:pt>
                <c:pt idx="1419">
                  <c:v>-0.24055972429439501</c:v>
                </c:pt>
                <c:pt idx="1420">
                  <c:v>-0.29717648963462301</c:v>
                </c:pt>
                <c:pt idx="1421">
                  <c:v>-0.27936355959676001</c:v>
                </c:pt>
                <c:pt idx="1422">
                  <c:v>-0.19158229301218199</c:v>
                </c:pt>
                <c:pt idx="1423">
                  <c:v>-5.58180526524426E-2</c:v>
                </c:pt>
                <c:pt idx="1424">
                  <c:v>9.3926165264161102E-2</c:v>
                </c:pt>
                <c:pt idx="1425">
                  <c:v>0.22014599241472799</c:v>
                </c:pt>
                <c:pt idx="1426">
                  <c:v>0.291228890078439</c:v>
                </c:pt>
                <c:pt idx="1427">
                  <c:v>0.289371705569133</c:v>
                </c:pt>
                <c:pt idx="1428">
                  <c:v>0.215039582268302</c:v>
                </c:pt>
                <c:pt idx="1429">
                  <c:v>8.6849461579656298E-2</c:v>
                </c:pt>
                <c:pt idx="1430">
                  <c:v>-6.3092645536559702E-2</c:v>
                </c:pt>
                <c:pt idx="1431">
                  <c:v>-0.197232808179787</c:v>
                </c:pt>
                <c:pt idx="1432">
                  <c:v>-0.28197479047087298</c:v>
                </c:pt>
                <c:pt idx="1433">
                  <c:v>-0.29609443724392398</c:v>
                </c:pt>
                <c:pt idx="1434">
                  <c:v>-0.23605539537270001</c:v>
                </c:pt>
                <c:pt idx="1435">
                  <c:v>-0.116894815349024</c:v>
                </c:pt>
                <c:pt idx="1436">
                  <c:v>3.1542796341602897E-2</c:v>
                </c:pt>
                <c:pt idx="1437">
                  <c:v>0.17208031901117299</c:v>
                </c:pt>
                <c:pt idx="1438">
                  <c:v>0.26951925827559697</c:v>
                </c:pt>
                <c:pt idx="1439">
                  <c:v>0.29945542732880398</c:v>
                </c:pt>
                <c:pt idx="1440">
                  <c:v>0.25439112692090898</c:v>
                </c:pt>
                <c:pt idx="1441">
                  <c:v>0.14561299064769201</c:v>
                </c:pt>
                <c:pt idx="1442">
                  <c:v>3.65177549348505E-4</c:v>
                </c:pt>
                <c:pt idx="1443">
                  <c:v>-0.14497409653162699</c:v>
                </c:pt>
                <c:pt idx="1444">
                  <c:v>-0.25400370878225498</c:v>
                </c:pt>
                <c:pt idx="1445">
                  <c:v>-0.299416516443755</c:v>
                </c:pt>
                <c:pt idx="1446">
                  <c:v>-0.26983860011669902</c:v>
                </c:pt>
                <c:pt idx="1447">
                  <c:v>-0.17267793243326901</c:v>
                </c:pt>
                <c:pt idx="1448">
                  <c:v>-3.2269005355805E-2</c:v>
                </c:pt>
                <c:pt idx="1449">
                  <c:v>0.116221894295397</c:v>
                </c:pt>
                <c:pt idx="1450">
                  <c:v>0.23560429953202799</c:v>
                </c:pt>
                <c:pt idx="1451">
                  <c:v>0.29597814636789899</c:v>
                </c:pt>
                <c:pt idx="1452">
                  <c:v>0.28222243033081101</c:v>
                </c:pt>
                <c:pt idx="1453">
                  <c:v>0.19778235583652001</c:v>
                </c:pt>
                <c:pt idx="1454">
                  <c:v>6.3806463370314204E-2</c:v>
                </c:pt>
                <c:pt idx="1455">
                  <c:v>-8.6150153673549196E-2</c:v>
                </c:pt>
                <c:pt idx="1456">
                  <c:v>-0.21452993029311801</c:v>
                </c:pt>
                <c:pt idx="1457">
                  <c:v>-0.28917935502370801</c:v>
                </c:pt>
                <c:pt idx="1458">
                  <c:v>-0.29140201635013102</c:v>
                </c:pt>
                <c:pt idx="1459">
                  <c:v>-0.22064123495479501</c:v>
                </c:pt>
                <c:pt idx="1460">
                  <c:v>-9.4619487506180794E-2</c:v>
                </c:pt>
                <c:pt idx="1461">
                  <c:v>5.5100297565042901E-2</c:v>
                </c:pt>
                <c:pt idx="1462">
                  <c:v>0.19101987129367101</c:v>
                </c:pt>
                <c:pt idx="1463">
                  <c:v>0.27909733325554897</c:v>
                </c:pt>
                <c:pt idx="1464">
                  <c:v>0.29727313670941802</c:v>
                </c:pt>
                <c:pt idx="1465">
                  <c:v>0.24099503892575799</c:v>
                </c:pt>
                <c:pt idx="1466">
                  <c:v>0.124358238618459</c:v>
                </c:pt>
                <c:pt idx="1467">
                  <c:v>-2.3424854013337399E-2</c:v>
                </c:pt>
                <c:pt idx="1468">
                  <c:v>-0.16534104664024901</c:v>
                </c:pt>
                <c:pt idx="1469">
                  <c:v>-0.265846548434723</c:v>
                </c:pt>
                <c:pt idx="1470">
                  <c:v>-0.29976913298146501</c:v>
                </c:pt>
                <c:pt idx="1471">
                  <c:v>-0.25861267854030701</c:v>
                </c:pt>
                <c:pt idx="1472">
                  <c:v>-0.15268507444214399</c:v>
                </c:pt>
                <c:pt idx="1473">
                  <c:v>-8.5165462605110692E-3</c:v>
                </c:pt>
                <c:pt idx="1474">
                  <c:v>0.13778500376488501</c:v>
                </c:pt>
                <c:pt idx="1475">
                  <c:v>0.24957744484125699</c:v>
                </c:pt>
                <c:pt idx="1476">
                  <c:v>0.29886166659107299</c:v>
                </c:pt>
                <c:pt idx="1477">
                  <c:v>0.27329412993997498</c:v>
                </c:pt>
                <c:pt idx="1478">
                  <c:v>0.17927838305171301</c:v>
                </c:pt>
                <c:pt idx="1479">
                  <c:v>4.0361252965804999E-2</c:v>
                </c:pt>
                <c:pt idx="1480">
                  <c:v>-0.10866460330842501</c:v>
                </c:pt>
                <c:pt idx="1481">
                  <c:v>-0.23047473557780099</c:v>
                </c:pt>
                <c:pt idx="1482">
                  <c:v>-0.294561040560258</c:v>
                </c:pt>
                <c:pt idx="1483">
                  <c:v>-0.28487270561036598</c:v>
                </c:pt>
                <c:pt idx="1484">
                  <c:v>-0.20383623431839201</c:v>
                </c:pt>
                <c:pt idx="1485">
                  <c:v>-7.1747713633182497E-2</c:v>
                </c:pt>
                <c:pt idx="1486">
                  <c:v>7.8310467021959804E-2</c:v>
                </c:pt>
                <c:pt idx="1487">
                  <c:v>0.208755305408584</c:v>
                </c:pt>
                <c:pt idx="1488">
                  <c:v>0.28691608253173201</c:v>
                </c:pt>
                <c:pt idx="1489">
                  <c:v>0.29321694688665201</c:v>
                </c:pt>
                <c:pt idx="1490">
                  <c:v>0.22607980790793</c:v>
                </c:pt>
                <c:pt idx="1491">
                  <c:v>0.10231957854135899</c:v>
                </c:pt>
                <c:pt idx="1492">
                  <c:v>-4.7067224015477603E-2</c:v>
                </c:pt>
                <c:pt idx="1493">
                  <c:v>-0.184665748333778</c:v>
                </c:pt>
                <c:pt idx="1494">
                  <c:v>-0.27601359039875101</c:v>
                </c:pt>
                <c:pt idx="1495">
                  <c:v>-0.298232116484351</c:v>
                </c:pt>
                <c:pt idx="1496">
                  <c:v>-0.24575655889871201</c:v>
                </c:pt>
                <c:pt idx="1497">
                  <c:v>-0.13172974657388201</c:v>
                </c:pt>
                <c:pt idx="1498">
                  <c:v>1.52895979723961E-2</c:v>
                </c:pt>
                <c:pt idx="1499">
                  <c:v>0.158479567856708</c:v>
                </c:pt>
                <c:pt idx="1500">
                  <c:v>0.26197734683544399</c:v>
                </c:pt>
                <c:pt idx="1501">
                  <c:v>0.29986127410977198</c:v>
                </c:pt>
                <c:pt idx="1502">
                  <c:v>0.26264308507901302</c:v>
                </c:pt>
                <c:pt idx="1503">
                  <c:v>0.15964430607080399</c:v>
                </c:pt>
                <c:pt idx="1504">
                  <c:v>1.66616202457875E-2</c:v>
                </c:pt>
                <c:pt idx="1505">
                  <c:v>-0.13049407173097499</c:v>
                </c:pt>
                <c:pt idx="1506">
                  <c:v>-0.24496671391626501</c:v>
                </c:pt>
                <c:pt idx="1507">
                  <c:v>-0.29808592293806102</c:v>
                </c:pt>
                <c:pt idx="1508">
                  <c:v>-0.276547663369204</c:v>
                </c:pt>
                <c:pt idx="1509">
                  <c:v>-0.185746325932377</c:v>
                </c:pt>
                <c:pt idx="1510">
                  <c:v>-4.84236688792367E-2</c:v>
                </c:pt>
                <c:pt idx="1511">
                  <c:v>0.101026996443342</c:v>
                </c:pt>
                <c:pt idx="1512">
                  <c:v>0.225174823780699</c:v>
                </c:pt>
                <c:pt idx="1513">
                  <c:v>0.29292621961898802</c:v>
                </c:pt>
                <c:pt idx="1514">
                  <c:v>0.28731242657136102</c:v>
                </c:pt>
                <c:pt idx="1515">
                  <c:v>0.20973945393204199</c:v>
                </c:pt>
                <c:pt idx="1516">
                  <c:v>7.9635933926331906E-2</c:v>
                </c:pt>
                <c:pt idx="1517">
                  <c:v>-7.0412899756695901E-2</c:v>
                </c:pt>
                <c:pt idx="1518">
                  <c:v>-0.20282638588574101</c:v>
                </c:pt>
                <c:pt idx="1519">
                  <c:v>-0.284440745426153</c:v>
                </c:pt>
                <c:pt idx="1520">
                  <c:v>-0.29481515573230599</c:v>
                </c:pt>
                <c:pt idx="1521">
                  <c:v>-0.231351281384854</c:v>
                </c:pt>
                <c:pt idx="1522">
                  <c:v>-0.109944043415411</c:v>
                </c:pt>
                <c:pt idx="1523">
                  <c:v>3.8999362270750397E-2</c:v>
                </c:pt>
                <c:pt idx="1524">
                  <c:v>0.178175135741723</c:v>
                </c:pt>
                <c:pt idx="1525">
                  <c:v>0.27272584114788601</c:v>
                </c:pt>
                <c:pt idx="1526">
                  <c:v>0.29897066777027098</c:v>
                </c:pt>
                <c:pt idx="1527">
                  <c:v>0.25033643597021799</c:v>
                </c:pt>
                <c:pt idx="1528">
                  <c:v>0.13900389080692099</c:v>
                </c:pt>
                <c:pt idx="1529">
                  <c:v>-7.1430411265033297E-3</c:v>
                </c:pt>
                <c:pt idx="1530">
                  <c:v>-0.15150095409758499</c:v>
                </c:pt>
                <c:pt idx="1531">
                  <c:v>-0.25791451327123999</c:v>
                </c:pt>
                <c:pt idx="1532">
                  <c:v>-0.29973178261063099</c:v>
                </c:pt>
                <c:pt idx="1533">
                  <c:v>-0.26647936759420299</c:v>
                </c:pt>
                <c:pt idx="1534">
                  <c:v>-0.16648554184582601</c:v>
                </c:pt>
                <c:pt idx="1535">
                  <c:v>-2.4794379340841201E-2</c:v>
                </c:pt>
                <c:pt idx="1536">
                  <c:v>0.123106689283219</c:v>
                </c:pt>
                <c:pt idx="1537">
                  <c:v>0.24017492387784201</c:v>
                </c:pt>
                <c:pt idx="1538">
                  <c:v>0.29708985885020001</c:v>
                </c:pt>
                <c:pt idx="1539">
                  <c:v>0.27959679566184398</c:v>
                </c:pt>
                <c:pt idx="1540">
                  <c:v>0.192076980507383</c:v>
                </c:pt>
                <c:pt idx="1541">
                  <c:v>5.6450294025767102E-2</c:v>
                </c:pt>
                <c:pt idx="1542">
                  <c:v>-9.3314718786802295E-2</c:v>
                </c:pt>
                <c:pt idx="1543">
                  <c:v>-0.21970848139672799</c:v>
                </c:pt>
                <c:pt idx="1544">
                  <c:v>-0.29107489186837698</c:v>
                </c:pt>
                <c:pt idx="1545">
                  <c:v>-0.289539789974054</c:v>
                </c:pt>
                <c:pt idx="1546">
                  <c:v>-0.215487651506275</c:v>
                </c:pt>
                <c:pt idx="1547">
                  <c:v>-8.7465293930410207E-2</c:v>
                </c:pt>
                <c:pt idx="1548">
                  <c:v>6.2463289105617499E-2</c:v>
                </c:pt>
                <c:pt idx="1549">
                  <c:v>0.19674755389102999</c:v>
                </c:pt>
                <c:pt idx="1550">
                  <c:v>0.28175517327121902</c:v>
                </c:pt>
                <c:pt idx="1551">
                  <c:v>0.29619546162343302</c:v>
                </c:pt>
                <c:pt idx="1552">
                  <c:v>0.236451759148814</c:v>
                </c:pt>
                <c:pt idx="1553">
                  <c:v>0.117487246755153</c:v>
                </c:pt>
                <c:pt idx="1554">
                  <c:v>-3.0902675426301499E-2</c:v>
                </c:pt>
                <c:pt idx="1555">
                  <c:v>-0.17155283084095799</c:v>
                </c:pt>
                <c:pt idx="1556">
                  <c:v>-0.269236515534998</c:v>
                </c:pt>
                <c:pt idx="1557">
                  <c:v>-0.29948824469121299</c:v>
                </c:pt>
                <c:pt idx="1558">
                  <c:v>-0.25473128507432602</c:v>
                </c:pt>
                <c:pt idx="1559">
                  <c:v>-0.14617529487240599</c:v>
                </c:pt>
                <c:pt idx="1560">
                  <c:v>-1.00879526399729E-3</c:v>
                </c:pt>
                <c:pt idx="1561">
                  <c:v>0.14441036337639099</c:v>
                </c:pt>
                <c:pt idx="1562">
                  <c:v>0.25366105065230699</c:v>
                </c:pt>
                <c:pt idx="1563">
                  <c:v>0.29938075419343801</c:v>
                </c:pt>
                <c:pt idx="1564">
                  <c:v>0.270118690623457</c:v>
                </c:pt>
                <c:pt idx="1565">
                  <c:v>0.17320372529212999</c:v>
                </c:pt>
                <c:pt idx="1566">
                  <c:v>3.2908812483483998E-2</c:v>
                </c:pt>
                <c:pt idx="1567">
                  <c:v>-0.11562831656310101</c:v>
                </c:pt>
                <c:pt idx="1568">
                  <c:v>-0.23520561642045901</c:v>
                </c:pt>
                <c:pt idx="1569">
                  <c:v>-0.29587421053559898</c:v>
                </c:pt>
                <c:pt idx="1570">
                  <c:v>-0.28243927315175099</c:v>
                </c:pt>
                <c:pt idx="1571">
                  <c:v>-0.19826566768100101</c:v>
                </c:pt>
                <c:pt idx="1572">
                  <c:v>-6.4435195788635394E-2</c:v>
                </c:pt>
                <c:pt idx="1573">
                  <c:v>8.5533470615928295E-2</c:v>
                </c:pt>
                <c:pt idx="1574">
                  <c:v>0.21407974869360299</c:v>
                </c:pt>
                <c:pt idx="1575">
                  <c:v>0.28900842565662099</c:v>
                </c:pt>
                <c:pt idx="1576">
                  <c:v>0.291553149535828</c:v>
                </c:pt>
                <c:pt idx="1577">
                  <c:v>0.22107657844935499</c:v>
                </c:pt>
                <c:pt idx="1578">
                  <c:v>9.5230006830717404E-2</c:v>
                </c:pt>
                <c:pt idx="1579">
                  <c:v>-5.4467510762747001E-2</c:v>
                </c:pt>
                <c:pt idx="1580">
                  <c:v>-0.19052330239377499</c:v>
                </c:pt>
                <c:pt idx="1581">
                  <c:v>-0.27886135101952197</c:v>
                </c:pt>
                <c:pt idx="1582">
                  <c:v>-0.297356844352201</c:v>
                </c:pt>
                <c:pt idx="1583">
                  <c:v>-0.24137747134893001</c:v>
                </c:pt>
                <c:pt idx="1584">
                  <c:v>-0.124943613249199</c:v>
                </c:pt>
                <c:pt idx="1585">
                  <c:v>2.27831478826989E-2</c:v>
                </c:pt>
                <c:pt idx="1586">
                  <c:v>0.164803728290986</c:v>
                </c:pt>
                <c:pt idx="1587">
                  <c:v>0.26554819258069001</c:v>
                </c:pt>
                <c:pt idx="1588">
                  <c:v>0.29978446469717002</c:v>
                </c:pt>
                <c:pt idx="1589">
                  <c:v>0.25893785790244001</c:v>
                </c:pt>
                <c:pt idx="1590">
                  <c:v>0.15323865826219299</c:v>
                </c:pt>
                <c:pt idx="1591">
                  <c:v>9.1598860365600405E-3</c:v>
                </c:pt>
                <c:pt idx="1592">
                  <c:v>-0.13721303647073699</c:v>
                </c:pt>
                <c:pt idx="1593">
                  <c:v>-0.249220102786058</c:v>
                </c:pt>
                <c:pt idx="1594">
                  <c:v>-0.29880844830933601</c:v>
                </c:pt>
                <c:pt idx="1595">
                  <c:v>-0.27355836428050401</c:v>
                </c:pt>
                <c:pt idx="1596">
                  <c:v>-0.17979389088473099</c:v>
                </c:pt>
                <c:pt idx="1597">
                  <c:v>-4.0998922156553798E-2</c:v>
                </c:pt>
                <c:pt idx="1598">
                  <c:v>0.10806448096458</c:v>
                </c:pt>
                <c:pt idx="1599">
                  <c:v>0.230062464444765</c:v>
                </c:pt>
                <c:pt idx="1600">
                  <c:v>0.29443987650084402</c:v>
                </c:pt>
                <c:pt idx="1601">
                  <c:v>0.28507299491490201</c:v>
                </c:pt>
                <c:pt idx="1602">
                  <c:v>0.204307813288051</c:v>
                </c:pt>
                <c:pt idx="1603">
                  <c:v>7.2372472389551204E-2</c:v>
                </c:pt>
                <c:pt idx="1604">
                  <c:v>-7.7689003185136399E-2</c:v>
                </c:pt>
                <c:pt idx="1605">
                  <c:v>-0.20829278596452</c:v>
                </c:pt>
                <c:pt idx="1606">
                  <c:v>-0.28672834834445599</c:v>
                </c:pt>
                <c:pt idx="1607">
                  <c:v>-0.293351017147985</c:v>
                </c:pt>
                <c:pt idx="1608">
                  <c:v>-0.22650210388920999</c:v>
                </c:pt>
                <c:pt idx="1609">
                  <c:v>-0.10292433359434</c:v>
                </c:pt>
                <c:pt idx="1610">
                  <c:v>4.6431474545442102E-2</c:v>
                </c:pt>
                <c:pt idx="1611">
                  <c:v>0.18415823184536201</c:v>
                </c:pt>
                <c:pt idx="1612">
                  <c:v>0.27576141754488198</c:v>
                </c:pt>
                <c:pt idx="1613">
                  <c:v>0.29829844552064799</c:v>
                </c:pt>
                <c:pt idx="1614">
                  <c:v>0.24612477730655799</c:v>
                </c:pt>
                <c:pt idx="1615">
                  <c:v>0.132307631768771</c:v>
                </c:pt>
                <c:pt idx="1616">
                  <c:v>-1.46467809224633E-2</c:v>
                </c:pt>
                <c:pt idx="1617">
                  <c:v>-0.157932816469635</c:v>
                </c:pt>
                <c:pt idx="1618">
                  <c:v>-0.26166359838792203</c:v>
                </c:pt>
                <c:pt idx="1619">
                  <c:v>-0.29985910884683697</c:v>
                </c:pt>
                <c:pt idx="1620">
                  <c:v>-0.26295304530419999</c:v>
                </c:pt>
                <c:pt idx="1621">
                  <c:v>-0.160188760322861</c:v>
                </c:pt>
                <c:pt idx="1622">
                  <c:v>-1.73042065797375E-2</c:v>
                </c:pt>
                <c:pt idx="1623">
                  <c:v>0.12991429304878499</c:v>
                </c:pt>
                <c:pt idx="1624">
                  <c:v>0.24459495205347601</c:v>
                </c:pt>
                <c:pt idx="1625">
                  <c:v>0.29801528795945198</c:v>
                </c:pt>
                <c:pt idx="1626">
                  <c:v>0.27679584624335402</c:v>
                </c:pt>
                <c:pt idx="1627">
                  <c:v>0.18625116771884201</c:v>
                </c:pt>
                <c:pt idx="1628">
                  <c:v>4.90587288207842E-2</c:v>
                </c:pt>
                <c:pt idx="1629">
                  <c:v>-0.10042077304869799</c:v>
                </c:pt>
                <c:pt idx="1630">
                  <c:v>-0.224749269342885</c:v>
                </c:pt>
                <c:pt idx="1631">
                  <c:v>-0.29278791688690098</c:v>
                </c:pt>
                <c:pt idx="1632">
                  <c:v>-0.28749601432222099</c:v>
                </c:pt>
                <c:pt idx="1633">
                  <c:v>-0.21019895147475001</c:v>
                </c:pt>
                <c:pt idx="1634">
                  <c:v>-8.0256257250801197E-2</c:v>
                </c:pt>
                <c:pt idx="1635">
                  <c:v>6.9787114475285197E-2</c:v>
                </c:pt>
                <c:pt idx="1636">
                  <c:v>0.20235187045320799</c:v>
                </c:pt>
                <c:pt idx="1637">
                  <c:v>0.28423634517625601</c:v>
                </c:pt>
                <c:pt idx="1638">
                  <c:v>0.29493206397563798</c:v>
                </c:pt>
                <c:pt idx="1639">
                  <c:v>0.231760217726627</c:v>
                </c:pt>
                <c:pt idx="1640">
                  <c:v>0.11054258721197099</c:v>
                </c:pt>
                <c:pt idx="1641">
                  <c:v>-3.8361120026347999E-2</c:v>
                </c:pt>
                <c:pt idx="1642">
                  <c:v>-0.177657046778957</c:v>
                </c:pt>
                <c:pt idx="1643">
                  <c:v>-0.27245766406147098</c:v>
                </c:pt>
                <c:pt idx="1644">
                  <c:v>-0.29901956917514999</c:v>
                </c:pt>
                <c:pt idx="1645">
                  <c:v>-0.25069016820617701</c:v>
                </c:pt>
                <c:pt idx="1646">
                  <c:v>-0.13957385944106801</c:v>
                </c:pt>
                <c:pt idx="1647">
                  <c:v>6.4995882744188901E-3</c:v>
                </c:pt>
                <c:pt idx="1648">
                  <c:v>0.15094517378605901</c:v>
                </c:pt>
                <c:pt idx="1649">
                  <c:v>0.25758560412710502</c:v>
                </c:pt>
                <c:pt idx="1650">
                  <c:v>0.29971212196944003</c:v>
                </c:pt>
                <c:pt idx="1651">
                  <c:v>0.26677387958550802</c:v>
                </c:pt>
                <c:pt idx="1652">
                  <c:v>0.16702046411438401</c:v>
                </c:pt>
                <c:pt idx="1653">
                  <c:v>2.5435737286076399E-2</c:v>
                </c:pt>
                <c:pt idx="1654">
                  <c:v>-0.122519527737388</c:v>
                </c:pt>
                <c:pt idx="1655">
                  <c:v>-0.23978901698305299</c:v>
                </c:pt>
                <c:pt idx="1656">
                  <c:v>-0.29700185938224699</c:v>
                </c:pt>
                <c:pt idx="1657">
                  <c:v>-0.279828743633384</c:v>
                </c:pt>
                <c:pt idx="1658">
                  <c:v>-0.192570783110043</c:v>
                </c:pt>
                <c:pt idx="1659">
                  <c:v>-5.70822753343826E-2</c:v>
                </c:pt>
                <c:pt idx="1660">
                  <c:v>9.2702842411501798E-2</c:v>
                </c:pt>
                <c:pt idx="1661">
                  <c:v>0.21926995818874201</c:v>
                </c:pt>
                <c:pt idx="1662">
                  <c:v>0.29091955268554598</c:v>
                </c:pt>
                <c:pt idx="1663">
                  <c:v>0.28970654047837302</c:v>
                </c:pt>
                <c:pt idx="1664">
                  <c:v>0.21593472799949101</c:v>
                </c:pt>
                <c:pt idx="1665">
                  <c:v>8.8080723331336902E-2</c:v>
                </c:pt>
                <c:pt idx="1666">
                  <c:v>-6.1833644908289097E-2</c:v>
                </c:pt>
                <c:pt idx="1667">
                  <c:v>-0.19626139319254901</c:v>
                </c:pt>
                <c:pt idx="1668">
                  <c:v>-0.28153425803444398</c:v>
                </c:pt>
                <c:pt idx="1669">
                  <c:v>-0.29629512143987202</c:v>
                </c:pt>
                <c:pt idx="1670">
                  <c:v>-0.23684703359919401</c:v>
                </c:pt>
                <c:pt idx="1671">
                  <c:v>-0.118079136901273</c:v>
                </c:pt>
                <c:pt idx="1672">
                  <c:v>3.0262412143357599E-2</c:v>
                </c:pt>
                <c:pt idx="1673">
                  <c:v>0.17102455233230901</c:v>
                </c:pt>
                <c:pt idx="1674">
                  <c:v>0.26895253243033601</c:v>
                </c:pt>
                <c:pt idx="1675">
                  <c:v>0.299519682320804</c:v>
                </c:pt>
                <c:pt idx="1676">
                  <c:v>0.25507026968881502</c:v>
                </c:pt>
                <c:pt idx="1677">
                  <c:v>0.14673692567218599</c:v>
                </c:pt>
                <c:pt idx="1678">
                  <c:v>1.6524083311585001E-3</c:v>
                </c:pt>
                <c:pt idx="1679">
                  <c:v>-0.143845964927205</c:v>
                </c:pt>
                <c:pt idx="1680">
                  <c:v>-0.25331722391396799</c:v>
                </c:pt>
                <c:pt idx="1681">
                  <c:v>-0.29934361270550902</c:v>
                </c:pt>
                <c:pt idx="1682">
                  <c:v>-0.27039753670200001</c:v>
                </c:pt>
                <c:pt idx="1683">
                  <c:v>-0.173728720206937</c:v>
                </c:pt>
                <c:pt idx="1684">
                  <c:v>-3.3548468001310901E-2</c:v>
                </c:pt>
                <c:pt idx="1685">
                  <c:v>0.11503420613482999</c:v>
                </c:pt>
                <c:pt idx="1686">
                  <c:v>0.23480584972409699</c:v>
                </c:pt>
                <c:pt idx="1687">
                  <c:v>0.29576891162022301</c:v>
                </c:pt>
                <c:pt idx="1688">
                  <c:v>0.282654814783944</c:v>
                </c:pt>
                <c:pt idx="1689">
                  <c:v>0.198748066121856</c:v>
                </c:pt>
                <c:pt idx="1690">
                  <c:v>6.5063631356059096E-2</c:v>
                </c:pt>
                <c:pt idx="1691">
                  <c:v>-8.4916393508328997E-2</c:v>
                </c:pt>
                <c:pt idx="1692">
                  <c:v>-0.21362858083549499</c:v>
                </c:pt>
                <c:pt idx="1693">
                  <c:v>-0.28883616483690899</c:v>
                </c:pt>
                <c:pt idx="1694">
                  <c:v>-0.29170293954543802</c:v>
                </c:pt>
                <c:pt idx="1695">
                  <c:v>-0.22151090345115099</c:v>
                </c:pt>
                <c:pt idx="1696">
                  <c:v>-9.5840087433641696E-2</c:v>
                </c:pt>
                <c:pt idx="1697">
                  <c:v>5.3834473030361603E-2</c:v>
                </c:pt>
                <c:pt idx="1698">
                  <c:v>0.19002585575908601</c:v>
                </c:pt>
                <c:pt idx="1699">
                  <c:v>0.278624084078121</c:v>
                </c:pt>
                <c:pt idx="1700">
                  <c:v>0.29743918208145897</c:v>
                </c:pt>
                <c:pt idx="1701">
                  <c:v>0.24175879175376999</c:v>
                </c:pt>
                <c:pt idx="1702">
                  <c:v>0.125528412268687</c:v>
                </c:pt>
                <c:pt idx="1703">
                  <c:v>-2.2141336790822599E-2</c:v>
                </c:pt>
                <c:pt idx="1704">
                  <c:v>-0.16426565069618901</c:v>
                </c:pt>
                <c:pt idx="1705">
                  <c:v>-0.26524861335458</c:v>
                </c:pt>
                <c:pt idx="1706">
                  <c:v>-0.29979841531537998</c:v>
                </c:pt>
                <c:pt idx="1707">
                  <c:v>-0.259261844346098</c:v>
                </c:pt>
                <c:pt idx="1708">
                  <c:v>-0.153791536116618</c:v>
                </c:pt>
                <c:pt idx="1709">
                  <c:v>-9.8031836133051792E-3</c:v>
                </c:pt>
                <c:pt idx="1710">
                  <c:v>0.136640437040496</c:v>
                </c:pt>
                <c:pt idx="1711">
                  <c:v>0.248861612581773</c:v>
                </c:pt>
                <c:pt idx="1712">
                  <c:v>0.29875385342658201</c:v>
                </c:pt>
                <c:pt idx="1713">
                  <c:v>0.27382133834634897</c:v>
                </c:pt>
                <c:pt idx="1714">
                  <c:v>0.18030857041301199</c:v>
                </c:pt>
                <c:pt idx="1715">
                  <c:v>4.1636402466572499E-2</c:v>
                </c:pt>
                <c:pt idx="1716">
                  <c:v>-0.107463860771109</c:v>
                </c:pt>
                <c:pt idx="1717">
                  <c:v>-0.22964913342127299</c:v>
                </c:pt>
                <c:pt idx="1718">
                  <c:v>-0.294317355966285</c:v>
                </c:pt>
                <c:pt idx="1719">
                  <c:v>-0.28527197089721701</c:v>
                </c:pt>
                <c:pt idx="1720">
                  <c:v>-0.20477845101811401</c:v>
                </c:pt>
                <c:pt idx="1721">
                  <c:v>-7.2996897728241694E-2</c:v>
                </c:pt>
                <c:pt idx="1722">
                  <c:v>7.7067181437546303E-2</c:v>
                </c:pt>
                <c:pt idx="1723">
                  <c:v>0.20782930692221599</c:v>
                </c:pt>
                <c:pt idx="1724">
                  <c:v>0.28653929320879901</c:v>
                </c:pt>
                <c:pt idx="1725">
                  <c:v>0.29348373595051302</c:v>
                </c:pt>
                <c:pt idx="1726">
                  <c:v>0.226923356382501</c:v>
                </c:pt>
                <c:pt idx="1727">
                  <c:v>0.10352861447819101</c:v>
                </c:pt>
                <c:pt idx="1728">
                  <c:v>-4.5795511167080298E-2</c:v>
                </c:pt>
                <c:pt idx="1729">
                  <c:v>-0.18364986694582999</c:v>
                </c:pt>
                <c:pt idx="1730">
                  <c:v>-0.27550797426693402</c:v>
                </c:pt>
                <c:pt idx="1731">
                  <c:v>-0.29836340030549402</c:v>
                </c:pt>
                <c:pt idx="1732">
                  <c:v>-0.24649186182538399</c:v>
                </c:pt>
                <c:pt idx="1733">
                  <c:v>-0.13288490742660899</c:v>
                </c:pt>
                <c:pt idx="1734">
                  <c:v>1.4003896395276501E-2</c:v>
                </c:pt>
                <c:pt idx="1735">
                  <c:v>0.15738533749109901</c:v>
                </c:pt>
                <c:pt idx="1736">
                  <c:v>0.26134864446452499</c:v>
                </c:pt>
                <c:pt idx="1737">
                  <c:v>0.29985556214252601</c:v>
                </c:pt>
                <c:pt idx="1738">
                  <c:v>0.26326179411307099</c:v>
                </c:pt>
                <c:pt idx="1739">
                  <c:v>0.160732476590394</c:v>
                </c:pt>
                <c:pt idx="1740">
                  <c:v>1.7946713193758401E-2</c:v>
                </c:pt>
                <c:pt idx="1741">
                  <c:v>-0.12933391585557999</c:v>
                </c:pt>
                <c:pt idx="1742">
                  <c:v>-0.24422206334952301</c:v>
                </c:pt>
                <c:pt idx="1743">
                  <c:v>-0.29794328003388998</c:v>
                </c:pt>
                <c:pt idx="1744">
                  <c:v>-0.277042753927845</c:v>
                </c:pt>
                <c:pt idx="1745">
                  <c:v>-0.186755151452101</c:v>
                </c:pt>
                <c:pt idx="1746">
                  <c:v>-4.9693562750328102E-2</c:v>
                </c:pt>
                <c:pt idx="1747">
                  <c:v>9.9814087018747E-2</c:v>
                </c:pt>
                <c:pt idx="1748">
                  <c:v>0.224322679492335</c:v>
                </c:pt>
                <c:pt idx="1749">
                  <c:v>0.292648265290193</c:v>
                </c:pt>
                <c:pt idx="1750">
                  <c:v>0.28767827758808701</c:v>
                </c:pt>
                <c:pt idx="1751">
                  <c:v>0.210657480637574</c:v>
                </c:pt>
                <c:pt idx="1752">
                  <c:v>8.0876210837246096E-2</c:v>
                </c:pt>
                <c:pt idx="1753">
                  <c:v>-6.9161007686858095E-2</c:v>
                </c:pt>
                <c:pt idx="1754">
                  <c:v>-0.20187642279204501</c:v>
                </c:pt>
                <c:pt idx="1755">
                  <c:v>-0.284030635458558</c:v>
                </c:pt>
                <c:pt idx="1756">
                  <c:v>-0.29504761347633301</c:v>
                </c:pt>
                <c:pt idx="1757">
                  <c:v>-0.23216808635645</c:v>
                </c:pt>
                <c:pt idx="1758">
                  <c:v>-0.111140621742348</c:v>
                </c:pt>
                <c:pt idx="1759">
                  <c:v>3.7722701053485901E-2</c:v>
                </c:pt>
                <c:pt idx="1760">
                  <c:v>0.17713813935582701</c:v>
                </c:pt>
                <c:pt idx="1761">
                  <c:v>0.272188231771263</c:v>
                </c:pt>
                <c:pt idx="1762">
                  <c:v>0.29906709300638401</c:v>
                </c:pt>
                <c:pt idx="1763">
                  <c:v>0.25104274552050398</c:v>
                </c:pt>
                <c:pt idx="1764">
                  <c:v>0.14014318506288401</c:v>
                </c:pt>
                <c:pt idx="1765">
                  <c:v>-5.8561054789379096E-3</c:v>
                </c:pt>
                <c:pt idx="1766">
                  <c:v>-0.150388698074919</c:v>
                </c:pt>
                <c:pt idx="1767">
                  <c:v>-0.25725550829428501</c:v>
                </c:pt>
                <c:pt idx="1768">
                  <c:v>-0.29969108056403698</c:v>
                </c:pt>
                <c:pt idx="1769">
                  <c:v>-0.26706716255803498</c:v>
                </c:pt>
                <c:pt idx="1770">
                  <c:v>-0.167554616924977</c:v>
                </c:pt>
                <c:pt idx="1771">
                  <c:v>-2.60769780496788E-2</c:v>
                </c:pt>
                <c:pt idx="1772">
                  <c:v>0.121931801747989</c:v>
                </c:pt>
                <c:pt idx="1773">
                  <c:v>0.23940200538789</c:v>
                </c:pt>
                <c:pt idx="1774">
                  <c:v>0.296912491636174</c:v>
                </c:pt>
                <c:pt idx="1775">
                  <c:v>0.28005940244280297</c:v>
                </c:pt>
                <c:pt idx="1776">
                  <c:v>0.19306369854523001</c:v>
                </c:pt>
                <c:pt idx="1777">
                  <c:v>5.7713993666770998E-2</c:v>
                </c:pt>
                <c:pt idx="1778">
                  <c:v>-9.2090538957154994E-2</c:v>
                </c:pt>
                <c:pt idx="1779">
                  <c:v>-0.21883042481103299</c:v>
                </c:pt>
                <c:pt idx="1780">
                  <c:v>-0.29076287324558903</c:v>
                </c:pt>
                <c:pt idx="1781">
                  <c:v>-0.28987195631387402</c:v>
                </c:pt>
                <c:pt idx="1782">
                  <c:v>-0.21638080968828399</c:v>
                </c:pt>
                <c:pt idx="1783">
                  <c:v>-8.8695746947172804E-2</c:v>
                </c:pt>
                <c:pt idx="1784">
                  <c:v>6.1203715845325302E-2</c:v>
                </c:pt>
                <c:pt idx="1785">
                  <c:v>0.19577432832407299</c:v>
                </c:pt>
                <c:pt idx="1786">
                  <c:v>0.28131204577829599</c:v>
                </c:pt>
                <c:pt idx="1787">
                  <c:v>0.29639341623410898</c:v>
                </c:pt>
                <c:pt idx="1788">
                  <c:v>0.23724121690282399</c:v>
                </c:pt>
                <c:pt idx="1789">
                  <c:v>0.118670483060565</c:v>
                </c:pt>
                <c:pt idx="1790">
                  <c:v>-2.9622009442443201E-2</c:v>
                </c:pt>
                <c:pt idx="1791">
                  <c:v>-0.170495485918986</c:v>
                </c:pt>
                <c:pt idx="1792">
                  <c:v>-0.26866731026991097</c:v>
                </c:pt>
                <c:pt idx="1793">
                  <c:v>-0.29954974007274598</c:v>
                </c:pt>
                <c:pt idx="1794">
                  <c:v>-0.25540807920268399</c:v>
                </c:pt>
                <c:pt idx="1795">
                  <c:v>-0.147297880459616</c:v>
                </c:pt>
                <c:pt idx="1796">
                  <c:v>-2.2960137857271899E-3</c:v>
                </c:pt>
                <c:pt idx="1797">
                  <c:v>0.143280903784233</c:v>
                </c:pt>
                <c:pt idx="1798">
                  <c:v>0.25297223015123499</c:v>
                </c:pt>
                <c:pt idx="1799">
                  <c:v>0.29930509215107798</c:v>
                </c:pt>
                <c:pt idx="1800">
                  <c:v>0.27067513706769097</c:v>
                </c:pt>
                <c:pt idx="1801">
                  <c:v>0.17425291475905599</c:v>
                </c:pt>
                <c:pt idx="1802">
                  <c:v>3.41879689624126E-2</c:v>
                </c:pt>
                <c:pt idx="1803">
                  <c:v>-0.11443956574762899</c:v>
                </c:pt>
                <c:pt idx="1804">
                  <c:v>-0.234405001284653</c:v>
                </c:pt>
                <c:pt idx="1805">
                  <c:v>-0.29566225010687802</c:v>
                </c:pt>
                <c:pt idx="1806">
                  <c:v>-0.28286905423439501</c:v>
                </c:pt>
                <c:pt idx="1807">
                  <c:v>-0.19922954893669201</c:v>
                </c:pt>
                <c:pt idx="1808">
                  <c:v>-6.5691767177402494E-2</c:v>
                </c:pt>
                <c:pt idx="1809">
                  <c:v>8.4298925193605601E-2</c:v>
                </c:pt>
                <c:pt idx="1810">
                  <c:v>0.213176428797309</c:v>
                </c:pt>
                <c:pt idx="1811">
                  <c:v>0.28866257335817203</c:v>
                </c:pt>
                <c:pt idx="1812">
                  <c:v>0.29185138568888302</c:v>
                </c:pt>
                <c:pt idx="1813">
                  <c:v>0.22194420795925901</c:v>
                </c:pt>
                <c:pt idx="1814">
                  <c:v>9.6449726504331396E-2</c:v>
                </c:pt>
                <c:pt idx="1815">
                  <c:v>-5.3201187284271201E-2</c:v>
                </c:pt>
                <c:pt idx="1816">
                  <c:v>-0.189527533681322</c:v>
                </c:pt>
                <c:pt idx="1817">
                  <c:v>-0.27838553352442602</c:v>
                </c:pt>
                <c:pt idx="1818">
                  <c:v>-0.29752014951786598</c:v>
                </c:pt>
                <c:pt idx="1819">
                  <c:v>-0.242138998383545</c:v>
                </c:pt>
                <c:pt idx="1820">
                  <c:v>-0.126112632982772</c:v>
                </c:pt>
                <c:pt idx="1821">
                  <c:v>2.1499423694512E-2</c:v>
                </c:pt>
                <c:pt idx="1822">
                  <c:v>0.16372681633476399</c:v>
                </c:pt>
                <c:pt idx="1823">
                  <c:v>0.264947812136545</c:v>
                </c:pt>
                <c:pt idx="1824">
                  <c:v>0.29981098477182799</c:v>
                </c:pt>
                <c:pt idx="1825">
                  <c:v>0.25958463637868401</c:v>
                </c:pt>
                <c:pt idx="1826">
                  <c:v>0.15434370545832701</c:v>
                </c:pt>
                <c:pt idx="1827">
                  <c:v>1.0446436027095199E-2</c:v>
                </c:pt>
                <c:pt idx="1828">
                  <c:v>-0.13606720811210599</c:v>
                </c:pt>
                <c:pt idx="1829">
                  <c:v>-0.24850197587995401</c:v>
                </c:pt>
                <c:pt idx="1830">
                  <c:v>-0.29869788219432802</c:v>
                </c:pt>
                <c:pt idx="1831">
                  <c:v>-0.274083050925998</c:v>
                </c:pt>
                <c:pt idx="1832">
                  <c:v>-0.18082241926544401</c:v>
                </c:pt>
                <c:pt idx="1833">
                  <c:v>-4.2273690959009402E-2</c:v>
                </c:pt>
                <c:pt idx="1834">
                  <c:v>0.106862745495049</c:v>
                </c:pt>
                <c:pt idx="1835">
                  <c:v>0.229234744411528</c:v>
                </c:pt>
                <c:pt idx="1836">
                  <c:v>0.29419347952102698</c:v>
                </c:pt>
                <c:pt idx="1837">
                  <c:v>0.28546963264063602</c:v>
                </c:pt>
                <c:pt idx="1838">
                  <c:v>0.20524814534036601</c:v>
                </c:pt>
                <c:pt idx="1839">
                  <c:v>7.3620986772546304E-2</c:v>
                </c:pt>
                <c:pt idx="1840">
                  <c:v>-7.6445004643902595E-2</c:v>
                </c:pt>
                <c:pt idx="1841">
                  <c:v>-0.20736487041690599</c:v>
                </c:pt>
                <c:pt idx="1842">
                  <c:v>-0.28634891799573198</c:v>
                </c:pt>
                <c:pt idx="1843">
                  <c:v>-0.293615102682804</c:v>
                </c:pt>
                <c:pt idx="1844">
                  <c:v>-0.22734356344710799</c:v>
                </c:pt>
                <c:pt idx="1845">
                  <c:v>-0.104132418409007</c:v>
                </c:pt>
                <c:pt idx="1846">
                  <c:v>4.51593368102551E-2</c:v>
                </c:pt>
                <c:pt idx="1847">
                  <c:v>0.183140655977202</c:v>
                </c:pt>
                <c:pt idx="1848">
                  <c:v>0.27525326173251102</c:v>
                </c:pt>
                <c:pt idx="1849">
                  <c:v>0.298426980539645</c:v>
                </c:pt>
                <c:pt idx="1850">
                  <c:v>0.24685781076404201</c:v>
                </c:pt>
                <c:pt idx="1851">
                  <c:v>0.133461570887905</c:v>
                </c:pt>
                <c:pt idx="1852">
                  <c:v>-1.33609473525845E-2</c:v>
                </c:pt>
                <c:pt idx="1853">
                  <c:v>-0.15683713344332001</c:v>
                </c:pt>
                <c:pt idx="1854">
                  <c:v>-0.26103248651623601</c:v>
                </c:pt>
                <c:pt idx="1855">
                  <c:v>-0.29985063401317702</c:v>
                </c:pt>
                <c:pt idx="1856">
                  <c:v>-0.26356933008323002</c:v>
                </c:pt>
                <c:pt idx="1857">
                  <c:v>-0.16127545236852001</c:v>
                </c:pt>
                <c:pt idx="1858">
                  <c:v>-1.8589137127842398E-2</c:v>
                </c:pt>
                <c:pt idx="1859">
                  <c:v>0.12875294282513799</c:v>
                </c:pt>
                <c:pt idx="1860">
                  <c:v>0.243848049522293</c:v>
                </c:pt>
                <c:pt idx="1861">
                  <c:v>0.29786989949311299</c:v>
                </c:pt>
                <c:pt idx="1862">
                  <c:v>0.27728838528518102</c:v>
                </c:pt>
                <c:pt idx="1863">
                  <c:v>0.18725827481031701</c:v>
                </c:pt>
                <c:pt idx="1864">
                  <c:v>5.0328167743209098E-2</c:v>
                </c:pt>
                <c:pt idx="1865">
                  <c:v>-9.92069411484717E-2</c:v>
                </c:pt>
                <c:pt idx="1866">
                  <c:v>-0.223895056194335</c:v>
                </c:pt>
                <c:pt idx="1867">
                  <c:v>-0.29250726547223599</c:v>
                </c:pt>
                <c:pt idx="1868">
                  <c:v>-0.28785921552927901</c:v>
                </c:pt>
                <c:pt idx="1869">
                  <c:v>-0.21111503930808601</c:v>
                </c:pt>
                <c:pt idx="1870">
                  <c:v>-8.1495791829560002E-2</c:v>
                </c:pt>
                <c:pt idx="1871">
                  <c:v>6.8534582275868006E-2</c:v>
                </c:pt>
                <c:pt idx="1872">
                  <c:v>0.20140004509262199</c:v>
                </c:pt>
                <c:pt idx="1873">
                  <c:v>0.283823617220756</c:v>
                </c:pt>
                <c:pt idx="1874">
                  <c:v>0.29516180370205702</c:v>
                </c:pt>
                <c:pt idx="1875">
                  <c:v>0.23257488539528201</c:v>
                </c:pt>
                <c:pt idx="1876">
                  <c:v>0.111738144251416</c:v>
                </c:pt>
                <c:pt idx="1877">
                  <c:v>-3.7084108293339697E-2</c:v>
                </c:pt>
                <c:pt idx="1878">
                  <c:v>-0.17661841586292301</c:v>
                </c:pt>
                <c:pt idx="1879">
                  <c:v>-0.27191754551852998</c:v>
                </c:pt>
                <c:pt idx="1880">
                  <c:v>-0.29911323904503401</c:v>
                </c:pt>
                <c:pt idx="1881">
                  <c:v>-0.251394166288887</c:v>
                </c:pt>
                <c:pt idx="1882">
                  <c:v>-0.140711865049504</c:v>
                </c:pt>
                <c:pt idx="1883">
                  <c:v>5.2125957045652998E-3</c:v>
                </c:pt>
                <c:pt idx="1884">
                  <c:v>0.14983152952782999</c:v>
                </c:pt>
                <c:pt idx="1885">
                  <c:v>0.25692422729352099</c:v>
                </c:pt>
                <c:pt idx="1886">
                  <c:v>0.29966865849135699</c:v>
                </c:pt>
                <c:pt idx="1887">
                  <c:v>0.26735921516063799</c:v>
                </c:pt>
                <c:pt idx="1888">
                  <c:v>0.16808799781677899</c:v>
                </c:pt>
                <c:pt idx="1889">
                  <c:v>2.6718098677472799E-2</c:v>
                </c:pt>
                <c:pt idx="1890">
                  <c:v>-0.121343514022658</c:v>
                </c:pt>
                <c:pt idx="1891">
                  <c:v>-0.239013890875303</c:v>
                </c:pt>
                <c:pt idx="1892">
                  <c:v>-0.29682175602369598</c:v>
                </c:pt>
                <c:pt idx="1893">
                  <c:v>-0.28028877102746202</c:v>
                </c:pt>
                <c:pt idx="1894">
                  <c:v>-0.19355572454209899</c:v>
                </c:pt>
                <c:pt idx="1895">
                  <c:v>-5.8345446112626403E-2</c:v>
                </c:pt>
                <c:pt idx="1896">
                  <c:v>9.1477811244624396E-2</c:v>
                </c:pt>
                <c:pt idx="1897">
                  <c:v>0.21838988328851699</c:v>
                </c:pt>
                <c:pt idx="1898">
                  <c:v>0.29060485427032301</c:v>
                </c:pt>
                <c:pt idx="1899">
                  <c:v>0.29003603671849199</c:v>
                </c:pt>
                <c:pt idx="1900">
                  <c:v>0.21682589451756801</c:v>
                </c:pt>
                <c:pt idx="1901">
                  <c:v>8.9310361944523603E-2</c:v>
                </c:pt>
                <c:pt idx="1902">
                  <c:v>-6.0573504818789502E-2</c:v>
                </c:pt>
                <c:pt idx="1903">
                  <c:v>-0.195286361529493</c:v>
                </c:pt>
                <c:pt idx="1904">
                  <c:v>-0.28108853752650198</c:v>
                </c:pt>
                <c:pt idx="1905">
                  <c:v>-0.296490345553306</c:v>
                </c:pt>
                <c:pt idx="1906">
                  <c:v>-0.23763430724371401</c:v>
                </c:pt>
                <c:pt idx="1907">
                  <c:v>-0.119261282508716</c:v>
                </c:pt>
                <c:pt idx="1908">
                  <c:v>2.8981470273873801E-2</c:v>
                </c:pt>
                <c:pt idx="1909">
                  <c:v>0.169965634038383</c:v>
                </c:pt>
                <c:pt idx="1910">
                  <c:v>0.26838085036773401</c:v>
                </c:pt>
                <c:pt idx="1911">
                  <c:v>0.29957841780856298</c:v>
                </c:pt>
                <c:pt idx="1912">
                  <c:v>0.25574471205965599</c:v>
                </c:pt>
                <c:pt idx="1913">
                  <c:v>0.14785815665039601</c:v>
                </c:pt>
                <c:pt idx="1914">
                  <c:v>2.9396086626331001E-3</c:v>
                </c:pt>
                <c:pt idx="1915">
                  <c:v>-0.14271518255069501</c:v>
                </c:pt>
                <c:pt idx="1916">
                  <c:v>-0.25262607095348499</c:v>
                </c:pt>
                <c:pt idx="1917">
                  <c:v>-0.29926519270760699</c:v>
                </c:pt>
                <c:pt idx="1918">
                  <c:v>-0.27095149044163502</c:v>
                </c:pt>
                <c:pt idx="1919">
                  <c:v>-0.17477630653354001</c:v>
                </c:pt>
                <c:pt idx="1920">
                  <c:v>-3.4827312420628601E-2</c:v>
                </c:pt>
                <c:pt idx="1921">
                  <c:v>0.113844398140989</c:v>
                </c:pt>
                <c:pt idx="1922">
                  <c:v>0.234003072948824</c:v>
                </c:pt>
                <c:pt idx="1923">
                  <c:v>0.29555422648695001</c:v>
                </c:pt>
                <c:pt idx="1924">
                  <c:v>0.28308199051610999</c:v>
                </c:pt>
                <c:pt idx="1925">
                  <c:v>0.19971011390733401</c:v>
                </c:pt>
                <c:pt idx="1926">
                  <c:v>6.6319600358864E-2</c:v>
                </c:pt>
                <c:pt idx="1927">
                  <c:v>-8.3681068516415005E-2</c:v>
                </c:pt>
                <c:pt idx="1928">
                  <c:v>-0.212723294662097</c:v>
                </c:pt>
                <c:pt idx="1929">
                  <c:v>-0.28848765202014198</c:v>
                </c:pt>
                <c:pt idx="1930">
                  <c:v>-0.29199848728227801</c:v>
                </c:pt>
                <c:pt idx="1931">
                  <c:v>-0.22237648997746101</c:v>
                </c:pt>
                <c:pt idx="1932">
                  <c:v>-9.7058921234198806E-2</c:v>
                </c:pt>
                <c:pt idx="1933">
                  <c:v>5.2567656442003001E-2</c:v>
                </c:pt>
                <c:pt idx="1934">
                  <c:v>0.18902833845623901</c:v>
                </c:pt>
                <c:pt idx="1935">
                  <c:v>0.27814570045743298</c:v>
                </c:pt>
                <c:pt idx="1936">
                  <c:v>0.29759974628840702</c:v>
                </c:pt>
                <c:pt idx="1937">
                  <c:v>0.24251808948665601</c:v>
                </c:pt>
                <c:pt idx="1938">
                  <c:v>0.126696272699968</c:v>
                </c:pt>
                <c:pt idx="1939">
                  <c:v>-2.08574115510403E-2</c:v>
                </c:pt>
                <c:pt idx="1940">
                  <c:v>-0.16318722768910399</c:v>
                </c:pt>
                <c:pt idx="1941">
                  <c:v>-0.26464579031236601</c:v>
                </c:pt>
                <c:pt idx="1942">
                  <c:v>-0.29982217300860398</c:v>
                </c:pt>
                <c:pt idx="1943">
                  <c:v>-0.25990623251310802</c:v>
                </c:pt>
                <c:pt idx="1944">
                  <c:v>-0.15489516374349399</c:v>
                </c:pt>
                <c:pt idx="1945">
                  <c:v>-1.1089640314486801E-2</c:v>
                </c:pt>
                <c:pt idx="1946">
                  <c:v>0.13549335232641699</c:v>
                </c:pt>
                <c:pt idx="1947">
                  <c:v>0.24814119433743601</c:v>
                </c:pt>
                <c:pt idx="1948">
                  <c:v>0.29864053487043102</c:v>
                </c:pt>
                <c:pt idx="1949">
                  <c:v>0.27434350081374798</c:v>
                </c:pt>
                <c:pt idx="1950">
                  <c:v>0.18133543507474201</c:v>
                </c:pt>
                <c:pt idx="1951">
                  <c:v>4.2910784697896297E-2</c:v>
                </c:pt>
                <c:pt idx="1952">
                  <c:v>-0.10626113790572</c:v>
                </c:pt>
                <c:pt idx="1953">
                  <c:v>-0.22881929932460601</c:v>
                </c:pt>
                <c:pt idx="1954">
                  <c:v>-0.29406824773576701</c:v>
                </c:pt>
                <c:pt idx="1955">
                  <c:v>-0.28566597923453702</c:v>
                </c:pt>
                <c:pt idx="1956">
                  <c:v>-0.20571689409093999</c:v>
                </c:pt>
                <c:pt idx="1957">
                  <c:v>-7.4244736647306103E-2</c:v>
                </c:pt>
                <c:pt idx="1958">
                  <c:v>7.5822475670554002E-2</c:v>
                </c:pt>
                <c:pt idx="1959">
                  <c:v>0.20689947858823299</c:v>
                </c:pt>
                <c:pt idx="1960">
                  <c:v>0.286157223582307</c:v>
                </c:pt>
                <c:pt idx="1961">
                  <c:v>0.29374511673965598</c:v>
                </c:pt>
                <c:pt idx="1962">
                  <c:v>0.22776272314714899</c:v>
                </c:pt>
                <c:pt idx="1963">
                  <c:v>0.104735742605083</c:v>
                </c:pt>
                <c:pt idx="1964">
                  <c:v>-4.4522954405801701E-2</c:v>
                </c:pt>
                <c:pt idx="1965">
                  <c:v>-0.18263060128539599</c:v>
                </c:pt>
                <c:pt idx="1966">
                  <c:v>-0.27499728111506599</c:v>
                </c:pt>
                <c:pt idx="1967">
                  <c:v>-0.29848918593018797</c:v>
                </c:pt>
                <c:pt idx="1968">
                  <c:v>-0.247222622436617</c:v>
                </c:pt>
                <c:pt idx="1969">
                  <c:v>-0.134037619495989</c:v>
                </c:pt>
                <c:pt idx="1970">
                  <c:v>1.2717936756433E-2</c:v>
                </c:pt>
                <c:pt idx="1971">
                  <c:v>0.15628820685185499</c:v>
                </c:pt>
                <c:pt idx="1972">
                  <c:v>0.26071512599958302</c:v>
                </c:pt>
                <c:pt idx="1973">
                  <c:v>0.29984432448149401</c:v>
                </c:pt>
                <c:pt idx="1974">
                  <c:v>0.26387565179786798</c:v>
                </c:pt>
                <c:pt idx="1975">
                  <c:v>0.161817685155766</c:v>
                </c:pt>
                <c:pt idx="1976">
                  <c:v>1.9231475422363E-2</c:v>
                </c:pt>
                <c:pt idx="1977">
                  <c:v>-0.12817137663398301</c:v>
                </c:pt>
                <c:pt idx="1978">
                  <c:v>-0.24347291229485299</c:v>
                </c:pt>
                <c:pt idx="1979">
                  <c:v>-0.29779514667518397</c:v>
                </c:pt>
                <c:pt idx="1980">
                  <c:v>-0.27753273918374499</c:v>
                </c:pt>
                <c:pt idx="1981">
                  <c:v>-0.187760535475617</c:v>
                </c:pt>
                <c:pt idx="1982">
                  <c:v>-5.09625408758222E-2</c:v>
                </c:pt>
                <c:pt idx="1983">
                  <c:v>9.8599338234974104E-2</c:v>
                </c:pt>
                <c:pt idx="1984">
                  <c:v>0.22346640141893301</c:v>
                </c:pt>
                <c:pt idx="1985">
                  <c:v>0.29236491808261</c:v>
                </c:pt>
                <c:pt idx="1986">
                  <c:v>0.28803882731222002</c:v>
                </c:pt>
                <c:pt idx="1987">
                  <c:v>0.21157162537832599</c:v>
                </c:pt>
                <c:pt idx="1988">
                  <c:v>8.2114997373353094E-2</c:v>
                </c:pt>
                <c:pt idx="1989">
                  <c:v>-6.7907841128237306E-2</c:v>
                </c:pt>
                <c:pt idx="1990">
                  <c:v>-0.200922739549598</c:v>
                </c:pt>
                <c:pt idx="1991">
                  <c:v>-0.28361529141657699</c:v>
                </c:pt>
                <c:pt idx="1992">
                  <c:v>-0.29527463412673999</c:v>
                </c:pt>
                <c:pt idx="1993">
                  <c:v>-0.23298061296901501</c:v>
                </c:pt>
                <c:pt idx="1994">
                  <c:v>-0.11233515198640701</c:v>
                </c:pt>
                <c:pt idx="1995">
                  <c:v>3.6445344687886301E-2</c:v>
                </c:pt>
                <c:pt idx="1996">
                  <c:v>0.17609787869459401</c:v>
                </c:pt>
                <c:pt idx="1997">
                  <c:v>0.271645606550313</c:v>
                </c:pt>
                <c:pt idx="1998">
                  <c:v>0.29915800707850498</c:v>
                </c:pt>
                <c:pt idx="1999">
                  <c:v>0.251744428892343</c:v>
                </c:pt>
                <c:pt idx="2000">
                  <c:v>0.141279896781037</c:v>
                </c:pt>
                <c:pt idx="2001">
                  <c:v>-4.5690619159301799E-3</c:v>
                </c:pt>
                <c:pt idx="2002">
                  <c:v>-0.14927367071164999</c:v>
                </c:pt>
                <c:pt idx="2003">
                  <c:v>-0.25659176265101402</c:v>
                </c:pt>
                <c:pt idx="2004">
                  <c:v>-0.29964485585469802</c:v>
                </c:pt>
                <c:pt idx="2005">
                  <c:v>-0.26765003604784099</c:v>
                </c:pt>
                <c:pt idx="2006">
                  <c:v>-0.16862060433252199</c:v>
                </c:pt>
                <c:pt idx="2007">
                  <c:v>-2.7359096215836098E-2</c:v>
                </c:pt>
                <c:pt idx="2008">
                  <c:v>0.120754667271617</c:v>
                </c:pt>
                <c:pt idx="2009">
                  <c:v>0.23862467523332301</c:v>
                </c:pt>
                <c:pt idx="2010">
                  <c:v>0.29672965296282899</c:v>
                </c:pt>
                <c:pt idx="2011">
                  <c:v>0.28051684833066798</c:v>
                </c:pt>
                <c:pt idx="2012">
                  <c:v>0.19404685883390199</c:v>
                </c:pt>
                <c:pt idx="2013">
                  <c:v>5.89766297628673E-2</c:v>
                </c:pt>
                <c:pt idx="2014">
                  <c:v>-9.0864662096726903E-2</c:v>
                </c:pt>
                <c:pt idx="2015">
                  <c:v>-0.217948335650755</c:v>
                </c:pt>
                <c:pt idx="2016">
                  <c:v>-0.29044549648773699</c:v>
                </c:pt>
                <c:pt idx="2017">
                  <c:v>-0.29019878093631402</c:v>
                </c:pt>
                <c:pt idx="2018">
                  <c:v>-0.217269980436853</c:v>
                </c:pt>
                <c:pt idx="2019">
                  <c:v>-8.9924565491877495E-2</c:v>
                </c:pt>
                <c:pt idx="2020">
                  <c:v>5.9943014732043498E-2</c:v>
                </c:pt>
                <c:pt idx="2021">
                  <c:v>0.19479749505685701</c:v>
                </c:pt>
                <c:pt idx="2022">
                  <c:v>0.280863734308755</c:v>
                </c:pt>
                <c:pt idx="2023">
                  <c:v>0.29658590895091103</c:v>
                </c:pt>
                <c:pt idx="2024">
                  <c:v>0.238026302810908</c:v>
                </c:pt>
                <c:pt idx="2025">
                  <c:v>0.11985153252393201</c:v>
                </c:pt>
                <c:pt idx="2026">
                  <c:v>-2.8340797588592401E-2</c:v>
                </c:pt>
                <c:pt idx="2027">
                  <c:v>-0.169434999131509</c:v>
                </c:pt>
                <c:pt idx="2028">
                  <c:v>-0.26809315404351503</c:v>
                </c:pt>
                <c:pt idx="2029">
                  <c:v>-0.29960571539613701</c:v>
                </c:pt>
                <c:pt idx="2030">
                  <c:v>-0.25608016670887401</c:v>
                </c:pt>
                <c:pt idx="2031">
                  <c:v>-0.148417751663352</c:v>
                </c:pt>
                <c:pt idx="2032">
                  <c:v>-3.58318999685555E-3</c:v>
                </c:pt>
                <c:pt idx="2033">
                  <c:v>0.14214880383285</c:v>
                </c:pt>
                <c:pt idx="2034">
                  <c:v>0.25227874791546001</c:v>
                </c:pt>
                <c:pt idx="2035">
                  <c:v>0.29922391455891101</c:v>
                </c:pt>
                <c:pt idx="2036">
                  <c:v>0.27122659555068102</c:v>
                </c:pt>
                <c:pt idx="2037">
                  <c:v>0.17529889311913799</c:v>
                </c:pt>
                <c:pt idx="2038">
                  <c:v>3.5466495430524297E-2</c:v>
                </c:pt>
                <c:pt idx="2039">
                  <c:v>-0.11324870605682801</c:v>
                </c:pt>
                <c:pt idx="2040">
                  <c:v>-0.233600066568281</c:v>
                </c:pt>
                <c:pt idx="2041">
                  <c:v>-0.295444841258102</c:v>
                </c:pt>
                <c:pt idx="2042">
                  <c:v>-0.28329362264809799</c:v>
                </c:pt>
                <c:pt idx="2043">
                  <c:v>-0.200189758819832</c:v>
                </c:pt>
                <c:pt idx="2044">
                  <c:v>-6.6947128008035997E-2</c:v>
                </c:pt>
                <c:pt idx="2045">
                  <c:v>8.3062826323203595E-2</c:v>
                </c:pt>
                <c:pt idx="2046">
                  <c:v>0.21226918051743099</c:v>
                </c:pt>
                <c:pt idx="2047">
                  <c:v>0.28831140162867402</c:v>
                </c:pt>
                <c:pt idx="2048">
                  <c:v>0.29214424364792801</c:v>
                </c:pt>
                <c:pt idx="2049">
                  <c:v>0.22280774751424601</c:v>
                </c:pt>
                <c:pt idx="2050">
                  <c:v>9.7667668816703093E-2</c:v>
                </c:pt>
                <c:pt idx="2051">
                  <c:v>-5.1933883422213598E-2</c:v>
                </c:pt>
                <c:pt idx="2052">
                  <c:v>-0.188528272383614</c:v>
                </c:pt>
                <c:pt idx="2053">
                  <c:v>-0.27790458598204498</c:v>
                </c:pt>
                <c:pt idx="2054">
                  <c:v>-0.29767797202638302</c:v>
                </c:pt>
                <c:pt idx="2055">
                  <c:v>-0.24289606331664201</c:v>
                </c:pt>
                <c:pt idx="2056">
                  <c:v>-0.127279328731466</c:v>
                </c:pt>
                <c:pt idx="2057">
                  <c:v>2.0215303318136799E-2</c:v>
                </c:pt>
                <c:pt idx="2058">
                  <c:v>0.16264688724507601</c:v>
                </c:pt>
                <c:pt idx="2059">
                  <c:v>0.26434254927344902</c:v>
                </c:pt>
                <c:pt idx="2060">
                  <c:v>0.299831979974165</c:v>
                </c:pt>
                <c:pt idx="2061">
                  <c:v>0.260226631267785</c:v>
                </c:pt>
                <c:pt idx="2062">
                  <c:v>0.155445908431568</c:v>
                </c:pt>
                <c:pt idx="2063">
                  <c:v>1.1732793512258E-2</c:v>
                </c:pt>
                <c:pt idx="2064">
                  <c:v>-0.13491887232716401</c:v>
                </c:pt>
                <c:pt idx="2065">
                  <c:v>-0.24777926961632801</c:v>
                </c:pt>
                <c:pt idx="2066">
                  <c:v>-0.29858181171908799</c:v>
                </c:pt>
                <c:pt idx="2067">
                  <c:v>-0.274602686809717</c:v>
                </c:pt>
                <c:pt idx="2068">
                  <c:v>-0.18184761547745801</c:v>
                </c:pt>
                <c:pt idx="2069">
                  <c:v>-4.3547680748163099E-2</c:v>
                </c:pt>
                <c:pt idx="2070">
                  <c:v>0.105659040774707</c:v>
                </c:pt>
                <c:pt idx="2071">
                  <c:v>0.22840280007444999</c:v>
                </c:pt>
                <c:pt idx="2072">
                  <c:v>0.29394166118744303</c:v>
                </c:pt>
                <c:pt idx="2073">
                  <c:v>0.28586100977435802</c:v>
                </c:pt>
                <c:pt idx="2074">
                  <c:v>0.206184695110326</c:v>
                </c:pt>
                <c:pt idx="2075">
                  <c:v>7.4868144478925799E-2</c:v>
                </c:pt>
                <c:pt idx="2076">
                  <c:v>-7.5199597385471606E-2</c:v>
                </c:pt>
                <c:pt idx="2077">
                  <c:v>-0.20643313358024301</c:v>
                </c:pt>
                <c:pt idx="2078">
                  <c:v>-0.28596421085165502</c:v>
                </c:pt>
                <c:pt idx="2079">
                  <c:v>-0.29387377752209798</c:v>
                </c:pt>
                <c:pt idx="2080">
                  <c:v>-0.22818083355156901</c:v>
                </c:pt>
                <c:pt idx="2081">
                  <c:v>-0.105338584286925</c:v>
                </c:pt>
                <c:pt idx="2082">
                  <c:v>4.3886366885513298E-2</c:v>
                </c:pt>
                <c:pt idx="2083">
                  <c:v>0.18211970522022</c:v>
                </c:pt>
                <c:pt idx="2084">
                  <c:v>0.27474003359389498</c:v>
                </c:pt>
                <c:pt idx="2085">
                  <c:v>0.298550016190546</c:v>
                </c:pt>
                <c:pt idx="2086">
                  <c:v>0.24758629516243499</c:v>
                </c:pt>
                <c:pt idx="2087">
                  <c:v>0.134613050597023</c:v>
                </c:pt>
                <c:pt idx="2088">
                  <c:v>-1.2074867569151399E-2</c:v>
                </c:pt>
                <c:pt idx="2089">
                  <c:v>-0.15573856024559199</c:v>
                </c:pt>
                <c:pt idx="2090">
                  <c:v>-0.260396564376638</c:v>
                </c:pt>
                <c:pt idx="2091">
                  <c:v>-0.299836633576545</c:v>
                </c:pt>
                <c:pt idx="2092">
                  <c:v>-0.264180757845772</c:v>
                </c:pt>
                <c:pt idx="2093">
                  <c:v>-0.16235917245408399</c:v>
                </c:pt>
                <c:pt idx="2094">
                  <c:v>-1.9873725118088E-2</c:v>
                </c:pt>
                <c:pt idx="2095">
                  <c:v>0.12758921996137301</c:v>
                </c:pt>
                <c:pt idx="2096">
                  <c:v>0.243096653395451</c:v>
                </c:pt>
                <c:pt idx="2097">
                  <c:v>0.29771902192448602</c:v>
                </c:pt>
                <c:pt idx="2098">
                  <c:v>0.27777581449780703</c:v>
                </c:pt>
                <c:pt idx="2099">
                  <c:v>0.188261931134102</c:v>
                </c:pt>
                <c:pt idx="2100">
                  <c:v>5.1596679225630201E-2</c:v>
                </c:pt>
                <c:pt idx="2101">
                  <c:v>-9.7991281077461301E-2</c:v>
                </c:pt>
                <c:pt idx="2102">
                  <c:v>-0.22303671714092699</c:v>
                </c:pt>
                <c:pt idx="2103">
                  <c:v>-0.29222122377710602</c:v>
                </c:pt>
                <c:pt idx="2104">
                  <c:v>-0.28821711210944501</c:v>
                </c:pt>
                <c:pt idx="2105">
                  <c:v>-0.21202723674481699</c:v>
                </c:pt>
                <c:pt idx="2106">
                  <c:v>-8.2733824615964999E-2</c:v>
                </c:pt>
                <c:pt idx="2107">
                  <c:v>6.7280787131342501E-2</c:v>
                </c:pt>
                <c:pt idx="2108">
                  <c:v>0.200444508361903</c:v>
                </c:pt>
                <c:pt idx="2109">
                  <c:v>0.28340565900577103</c:v>
                </c:pt>
                <c:pt idx="2110">
                  <c:v>0.29538610423057499</c:v>
                </c:pt>
                <c:pt idx="2111">
                  <c:v>0.23338526720847499</c:v>
                </c:pt>
                <c:pt idx="2112">
                  <c:v>0.112931642196926</c:v>
                </c:pt>
                <c:pt idx="2113">
                  <c:v>-3.5806413179889099E-2</c:v>
                </c:pt>
                <c:pt idx="2114">
                  <c:v>-0.17557653024893999</c:v>
                </c:pt>
                <c:pt idx="2115">
                  <c:v>-0.27137241611942597</c:v>
                </c:pt>
                <c:pt idx="2116">
                  <c:v>-0.29920139690055197</c:v>
                </c:pt>
                <c:pt idx="2117">
                  <c:v>-0.25209353171722199</c:v>
                </c:pt>
                <c:pt idx="2118">
                  <c:v>-0.141847277640579</c:v>
                </c:pt>
                <c:pt idx="2119">
                  <c:v>3.92550707777173E-3</c:v>
                </c:pt>
                <c:pt idx="2120">
                  <c:v>0.148715124196417</c:v>
                </c:pt>
                <c:pt idx="2121">
                  <c:v>0.25625811589841702</c:v>
                </c:pt>
                <c:pt idx="2122">
                  <c:v>0.29961967276371998</c:v>
                </c:pt>
                <c:pt idx="2123">
                  <c:v>0.26793962387984099</c:v>
                </c:pt>
                <c:pt idx="2124">
                  <c:v>0.169152434018503</c:v>
                </c:pt>
                <c:pt idx="2125">
                  <c:v>2.79999677117133E-2</c:v>
                </c:pt>
                <c:pt idx="2126">
                  <c:v>-0.120165264207665</c:v>
                </c:pt>
                <c:pt idx="2127">
                  <c:v>-0.23823436025505401</c:v>
                </c:pt>
                <c:pt idx="2128">
                  <c:v>-0.29663618287788801</c:v>
                </c:pt>
                <c:pt idx="2129">
                  <c:v>-0.28074363330167601</c:v>
                </c:pt>
                <c:pt idx="2130">
                  <c:v>-0.194537099157997</c:v>
                </c:pt>
                <c:pt idx="2131">
                  <c:v>-5.9607541709650901E-2</c:v>
                </c:pt>
                <c:pt idx="2132">
                  <c:v>9.0251094338221302E-2</c:v>
                </c:pt>
                <c:pt idx="2133">
                  <c:v>0.217505783931943</c:v>
                </c:pt>
                <c:pt idx="2134">
                  <c:v>0.29028480063198597</c:v>
                </c:pt>
                <c:pt idx="2135">
                  <c:v>0.29036018821758203</c:v>
                </c:pt>
                <c:pt idx="2136">
                  <c:v>0.21771306540024901</c:v>
                </c:pt>
                <c:pt idx="2137">
                  <c:v>9.0538354759618703E-2</c:v>
                </c:pt>
                <c:pt idx="2138">
                  <c:v>-5.9312248489735202E-2</c:v>
                </c:pt>
                <c:pt idx="2139">
                  <c:v>-0.194307731158358</c:v>
                </c:pt>
                <c:pt idx="2140">
                  <c:v>-0.28063763716071699</c:v>
                </c:pt>
                <c:pt idx="2141">
                  <c:v>-0.296680105986667</c:v>
                </c:pt>
                <c:pt idx="2142">
                  <c:v>-0.23841720179849599</c:v>
                </c:pt>
                <c:pt idx="2143">
                  <c:v>-0.120441230386949</c:v>
                </c:pt>
                <c:pt idx="2144">
                  <c:v>2.7699994338158101E-2</c:v>
                </c:pt>
                <c:pt idx="2145">
                  <c:v>0.168903583642984</c:v>
                </c:pt>
                <c:pt idx="2146">
                  <c:v>0.26780422262266201</c:v>
                </c:pt>
                <c:pt idx="2147">
                  <c:v>0.29963163270971099</c:v>
                </c:pt>
                <c:pt idx="2148">
                  <c:v>0.256414441604909</c:v>
                </c:pt>
                <c:pt idx="2149">
                  <c:v>0.14897666292044601</c:v>
                </c:pt>
                <c:pt idx="2150">
                  <c:v>4.2267548234356097E-3</c:v>
                </c:pt>
                <c:pt idx="2151">
                  <c:v>-0.141581770239987</c:v>
                </c:pt>
                <c:pt idx="2152">
                  <c:v>-0.25193026263726798</c:v>
                </c:pt>
                <c:pt idx="2153">
                  <c:v>-0.29918125789515898</c:v>
                </c:pt>
                <c:pt idx="2154">
                  <c:v>-0.27150045112742799</c:v>
                </c:pt>
                <c:pt idx="2155">
                  <c:v>-0.17582067210831101</c:v>
                </c:pt>
                <c:pt idx="2156">
                  <c:v>-3.6105515047403502E-2</c:v>
                </c:pt>
                <c:pt idx="2157">
                  <c:v>0.11265249223948</c:v>
                </c:pt>
                <c:pt idx="2158">
                  <c:v>0.23319598399966099</c:v>
                </c:pt>
                <c:pt idx="2159">
                  <c:v>0.29533409492426699</c:v>
                </c:pt>
                <c:pt idx="2160">
                  <c:v>0.28350394965537801</c:v>
                </c:pt>
                <c:pt idx="2161">
                  <c:v>0.20066848146447899</c:v>
                </c:pt>
                <c:pt idx="2162">
                  <c:v>6.7574347233918503E-2</c:v>
                </c:pt>
                <c:pt idx="2163">
                  <c:v>-8.2444201462193098E-2</c:v>
                </c:pt>
                <c:pt idx="2164">
                  <c:v>-0.211814088455403</c:v>
                </c:pt>
                <c:pt idx="2165">
                  <c:v>-0.28813382299574902</c:v>
                </c:pt>
                <c:pt idx="2166">
                  <c:v>-0.29228865411434102</c:v>
                </c:pt>
                <c:pt idx="2167">
                  <c:v>-0.22323797858282499</c:v>
                </c:pt>
                <c:pt idx="2168">
                  <c:v>-9.8275966447363597E-2</c:v>
                </c:pt>
                <c:pt idx="2169">
                  <c:v>5.1299871144675303E-2</c:v>
                </c:pt>
                <c:pt idx="2170">
                  <c:v>0.18802733776723399</c:v>
                </c:pt>
                <c:pt idx="2171">
                  <c:v>0.27766219120906799</c:v>
                </c:pt>
                <c:pt idx="2172">
                  <c:v>0.29775482637140999</c:v>
                </c:pt>
                <c:pt idx="2173">
                  <c:v>0.24327291813219101</c:v>
                </c:pt>
                <c:pt idx="2174">
                  <c:v>0.127861798391145</c:v>
                </c:pt>
                <c:pt idx="2175">
                  <c:v>-1.9573101953973999E-2</c:v>
                </c:pt>
                <c:pt idx="2176">
                  <c:v>-0.16210579749201101</c:v>
                </c:pt>
                <c:pt idx="2177">
                  <c:v>-0.26403809041681497</c:v>
                </c:pt>
                <c:pt idx="2178">
                  <c:v>-0.29984040562333197</c:v>
                </c:pt>
                <c:pt idx="2179">
                  <c:v>-0.26054583116664898</c:v>
                </c:pt>
                <c:pt idx="2180">
                  <c:v>-0.15599593698528599</c:v>
                </c:pt>
                <c:pt idx="2181">
                  <c:v>-1.23758926574229E-2</c:v>
                </c:pt>
                <c:pt idx="2182">
                  <c:v>0.13434377076095599</c:v>
                </c:pt>
                <c:pt idx="2183">
                  <c:v>0.24741620338400599</c:v>
                </c:pt>
                <c:pt idx="2184">
                  <c:v>0.29852171301083602</c:v>
                </c:pt>
                <c:pt idx="2185">
                  <c:v>0.274860607719842</c:v>
                </c:pt>
                <c:pt idx="2186">
                  <c:v>0.182358958113993</c:v>
                </c:pt>
                <c:pt idx="2187">
                  <c:v>4.4184376175649902E-2</c:v>
                </c:pt>
                <c:pt idx="2188">
                  <c:v>-0.10505645687585501</c:v>
                </c:pt>
                <c:pt idx="2189">
                  <c:v>-0.227985248579859</c:v>
                </c:pt>
                <c:pt idx="2190">
                  <c:v>-0.29381372045923498</c:v>
                </c:pt>
                <c:pt idx="2191">
                  <c:v>-0.28605472336159898</c:v>
                </c:pt>
                <c:pt idx="2192">
                  <c:v>-0.20665154624338</c:v>
                </c:pt>
                <c:pt idx="2193">
                  <c:v>-7.5491207395385201E-2</c:v>
                </c:pt>
                <c:pt idx="2194">
                  <c:v>7.4576372658235898E-2</c:v>
                </c:pt>
                <c:pt idx="2195">
                  <c:v>0.20596583754137299</c:v>
                </c:pt>
                <c:pt idx="2196">
                  <c:v>0.28576988069297898</c:v>
                </c:pt>
                <c:pt idx="2197">
                  <c:v>0.29400108443739398</c:v>
                </c:pt>
                <c:pt idx="2198">
                  <c:v>0.22859789273414499</c:v>
                </c:pt>
                <c:pt idx="2199">
                  <c:v>0.105940940677259</c:v>
                </c:pt>
                <c:pt idx="2200">
                  <c:v>-4.3249577182128497E-2</c:v>
                </c:pt>
                <c:pt idx="2201">
                  <c:v>-0.18160797013535401</c:v>
                </c:pt>
                <c:pt idx="2202">
                  <c:v>-0.27448152035412599</c:v>
                </c:pt>
                <c:pt idx="2203">
                  <c:v>-0.29860947104047503</c:v>
                </c:pt>
                <c:pt idx="2204">
                  <c:v>-0.24794882726606499</c:v>
                </c:pt>
                <c:pt idx="2205">
                  <c:v>-0.135187861540015</c:v>
                </c:pt>
                <c:pt idx="2206">
                  <c:v>1.1431742753339001E-2</c:v>
                </c:pt>
                <c:pt idx="2207">
                  <c:v>0.15518819615673601</c:v>
                </c:pt>
                <c:pt idx="2208">
                  <c:v>0.26007680311500297</c:v>
                </c:pt>
                <c:pt idx="2209">
                  <c:v>0.29982756133376298</c:v>
                </c:pt>
                <c:pt idx="2210">
                  <c:v>0.264484646821327</c:v>
                </c:pt>
                <c:pt idx="2211">
                  <c:v>0.16289991176885801</c:v>
                </c:pt>
                <c:pt idx="2212">
                  <c:v>2.0515883256193499E-2</c:v>
                </c:pt>
                <c:pt idx="2213">
                  <c:v>-0.12700647548928501</c:v>
                </c:pt>
                <c:pt idx="2214">
                  <c:v>-0.242719274557499</c:v>
                </c:pt>
                <c:pt idx="2215">
                  <c:v>-0.29764152559172302</c:v>
                </c:pt>
                <c:pt idx="2216">
                  <c:v>-0.27801761010752601</c:v>
                </c:pt>
                <c:pt idx="2217">
                  <c:v>-0.18876245947585901</c:v>
                </c:pt>
                <c:pt idx="2218">
                  <c:v>-5.2230579871178399E-2</c:v>
                </c:pt>
                <c:pt idx="2219">
                  <c:v>9.7382772477233107E-2</c:v>
                </c:pt>
                <c:pt idx="2220">
                  <c:v>0.22260600533986</c:v>
                </c:pt>
                <c:pt idx="2221">
                  <c:v>0.292076183217718</c:v>
                </c:pt>
                <c:pt idx="2222">
                  <c:v>0.28839406909960302</c:v>
                </c:pt>
                <c:pt idx="2223">
                  <c:v>0.21248187130857299</c:v>
                </c:pt>
                <c:pt idx="2224">
                  <c:v>8.3352270706478396E-2</c:v>
                </c:pt>
                <c:pt idx="2225">
                  <c:v>-6.6653423174001497E-2</c:v>
                </c:pt>
                <c:pt idx="2226">
                  <c:v>-0.199965353732734</c:v>
                </c:pt>
                <c:pt idx="2227">
                  <c:v>-0.28319472095410902</c:v>
                </c:pt>
                <c:pt idx="2228">
                  <c:v>-0.29549621350002198</c:v>
                </c:pt>
                <c:pt idx="2229">
                  <c:v>-0.233788846249431</c:v>
                </c:pt>
                <c:pt idx="2230">
                  <c:v>-0.113527612134961</c:v>
                </c:pt>
                <c:pt idx="2231">
                  <c:v>3.5167316712885199E-2</c:v>
                </c:pt>
                <c:pt idx="2232">
                  <c:v>0.17505437292779499</c:v>
                </c:pt>
                <c:pt idx="2233">
                  <c:v>0.27109797548445003</c:v>
                </c:pt>
                <c:pt idx="2234">
                  <c:v>0.29924340831128099</c:v>
                </c:pt>
                <c:pt idx="2235">
                  <c:v>0.25244147315521798</c:v>
                </c:pt>
                <c:pt idx="2236">
                  <c:v>0.14241400501422499</c:v>
                </c:pt>
                <c:pt idx="2237">
                  <c:v>-3.2819341549273099E-3</c:v>
                </c:pt>
                <c:pt idx="2238">
                  <c:v>-0.14815589255533701</c:v>
                </c:pt>
                <c:pt idx="2239">
                  <c:v>-0.25592328857283098</c:v>
                </c:pt>
                <c:pt idx="2240">
                  <c:v>-0.299593109334439</c:v>
                </c:pt>
                <c:pt idx="2241">
                  <c:v>-0.26822797732251602</c:v>
                </c:pt>
                <c:pt idx="2242">
                  <c:v>-0.16968348442460099</c:v>
                </c:pt>
                <c:pt idx="2243">
                  <c:v>-2.8640710212629601E-2</c:v>
                </c:pt>
                <c:pt idx="2244">
                  <c:v>0.119575307546162</c:v>
                </c:pt>
                <c:pt idx="2245">
                  <c:v>0.23784294773866399</c:v>
                </c:pt>
                <c:pt idx="2246">
                  <c:v>0.29654134619948902</c:v>
                </c:pt>
                <c:pt idx="2247">
                  <c:v>0.28096912489569398</c:v>
                </c:pt>
                <c:pt idx="2248">
                  <c:v>0.19502644325586499</c:v>
                </c:pt>
                <c:pt idx="2249">
                  <c:v>6.0238179046385398E-2</c:v>
                </c:pt>
                <c:pt idx="2250">
                  <c:v>-8.9637110795794603E-2</c:v>
                </c:pt>
                <c:pt idx="2251">
                  <c:v>-0.21706223017090201</c:v>
                </c:pt>
                <c:pt idx="2252">
                  <c:v>-0.29012276744339199</c:v>
                </c:pt>
                <c:pt idx="2253">
                  <c:v>-0.290520257818699</c:v>
                </c:pt>
                <c:pt idx="2254">
                  <c:v>-0.21815514736647701</c:v>
                </c:pt>
                <c:pt idx="2255">
                  <c:v>-9.1151726920038798E-2</c:v>
                </c:pt>
                <c:pt idx="2256">
                  <c:v>5.8681208997784597E-2</c:v>
                </c:pt>
                <c:pt idx="2257">
                  <c:v>0.19381707209032101</c:v>
                </c:pt>
                <c:pt idx="2258">
                  <c:v>0.28041024712401202</c:v>
                </c:pt>
                <c:pt idx="2259">
                  <c:v>0.29677293622661099</c:v>
                </c:pt>
                <c:pt idx="2260">
                  <c:v>0.238807002405618</c:v>
                </c:pt>
                <c:pt idx="2261">
                  <c:v>0.12103037338104899</c:v>
                </c:pt>
                <c:pt idx="2262">
                  <c:v>-2.70590634747307E-2</c:v>
                </c:pt>
                <c:pt idx="2263">
                  <c:v>-0.168371390021021</c:v>
                </c:pt>
                <c:pt idx="2264">
                  <c:v>-0.26751405743627399</c:v>
                </c:pt>
                <c:pt idx="2265">
                  <c:v>-0.29965616962988201</c:v>
                </c:pt>
                <c:pt idx="2266">
                  <c:v>-0.256747535207767</c:v>
                </c:pt>
                <c:pt idx="2267">
                  <c:v>-0.149534887846792</c:v>
                </c:pt>
                <c:pt idx="2268">
                  <c:v>-4.8703001774908104E-3</c:v>
                </c:pt>
                <c:pt idx="2269">
                  <c:v>0.14101408438441199</c:v>
                </c:pt>
                <c:pt idx="2270">
                  <c:v>0.25158061672436899</c:v>
                </c:pt>
                <c:pt idx="2271">
                  <c:v>0.29913722291286798</c:v>
                </c:pt>
                <c:pt idx="2272">
                  <c:v>0.27177305591023199</c:v>
                </c:pt>
                <c:pt idx="2273">
                  <c:v>0.17634164109723999</c:v>
                </c:pt>
                <c:pt idx="2274">
                  <c:v>3.67443683273233E-2</c:v>
                </c:pt>
                <c:pt idx="2275">
                  <c:v>-0.11205575943568399</c:v>
                </c:pt>
                <c:pt idx="2276">
                  <c:v>-0.23279082710456001</c:v>
                </c:pt>
                <c:pt idx="2277">
                  <c:v>-0.29522198799565103</c:v>
                </c:pt>
                <c:pt idx="2278">
                  <c:v>-0.28371297056897898</c:v>
                </c:pt>
                <c:pt idx="2279">
                  <c:v>-0.201146279635814</c:v>
                </c:pt>
                <c:pt idx="2280">
                  <c:v>-6.8201255146932802E-2</c:v>
                </c:pt>
                <c:pt idx="2281">
                  <c:v>8.1825196783368706E-2</c:v>
                </c:pt>
                <c:pt idx="2282">
                  <c:v>0.211358020572607</c:v>
                </c:pt>
                <c:pt idx="2283">
                  <c:v>0.28795491693946701</c:v>
                </c:pt>
                <c:pt idx="2284">
                  <c:v>0.29243171801622098</c:v>
                </c:pt>
                <c:pt idx="2285">
                  <c:v>0.22366718120113799</c:v>
                </c:pt>
                <c:pt idx="2286">
                  <c:v>9.8883811323772705E-2</c:v>
                </c:pt>
                <c:pt idx="2287">
                  <c:v>-5.0665622530262099E-2</c:v>
                </c:pt>
                <c:pt idx="2288">
                  <c:v>-0.18752553691488899</c:v>
                </c:pt>
                <c:pt idx="2289">
                  <c:v>-0.277418517255208</c:v>
                </c:pt>
                <c:pt idx="2290">
                  <c:v>-0.29783030896942198</c:v>
                </c:pt>
                <c:pt idx="2291">
                  <c:v>-0.24364865219714299</c:v>
                </c:pt>
                <c:pt idx="2292">
                  <c:v>-0.12844367899558501</c:v>
                </c:pt>
                <c:pt idx="2293">
                  <c:v>1.89308104171532E-2</c:v>
                </c:pt>
                <c:pt idx="2294">
                  <c:v>0.16156396092269401</c:v>
                </c:pt>
                <c:pt idx="2295">
                  <c:v>0.26373241514509699</c:v>
                </c:pt>
                <c:pt idx="2296">
                  <c:v>0.29984744991728601</c:v>
                </c:pt>
                <c:pt idx="2297">
                  <c:v>0.26086383073915598</c:v>
                </c:pt>
                <c:pt idx="2298">
                  <c:v>0.156545246870685</c:v>
                </c:pt>
                <c:pt idx="2299">
                  <c:v>1.30189347872437E-2</c:v>
                </c:pt>
                <c:pt idx="2300">
                  <c:v>-0.13376805027727001</c:v>
                </c:pt>
                <c:pt idx="2301">
                  <c:v>-0.24705199731310501</c:v>
                </c:pt>
                <c:pt idx="2302">
                  <c:v>-0.29846023902254698</c:v>
                </c:pt>
                <c:pt idx="2303">
                  <c:v>-0.27511726235588901</c:v>
                </c:pt>
                <c:pt idx="2304">
                  <c:v>-0.18286946062860901</c:v>
                </c:pt>
                <c:pt idx="2305">
                  <c:v>-4.4820868047121001E-2</c:v>
                </c:pt>
                <c:pt idx="2306">
                  <c:v>0.104453388985248</c:v>
                </c:pt>
                <c:pt idx="2307">
                  <c:v>0.22756664676447999</c:v>
                </c:pt>
                <c:pt idx="2308">
                  <c:v>0.293684426140562</c:v>
                </c:pt>
                <c:pt idx="2309">
                  <c:v>0.286247119103828</c:v>
                </c:pt>
                <c:pt idx="2310">
                  <c:v>0.20711744533933399</c:v>
                </c:pt>
                <c:pt idx="2311">
                  <c:v>7.6113922526253194E-2</c:v>
                </c:pt>
                <c:pt idx="2312">
                  <c:v>-7.3952804360023397E-2</c:v>
                </c:pt>
                <c:pt idx="2313">
                  <c:v>-0.20549759262444001</c:v>
                </c:pt>
                <c:pt idx="2314">
                  <c:v>-0.28557423400155302</c:v>
                </c:pt>
                <c:pt idx="2315">
                  <c:v>-0.29412703689904501</c:v>
                </c:pt>
                <c:pt idx="2316">
                  <c:v>-0.22901389877350201</c:v>
                </c:pt>
                <c:pt idx="2317">
                  <c:v>-0.10654280900105</c:v>
                </c:pt>
                <c:pt idx="2318">
                  <c:v>4.2612588229317398E-2</c:v>
                </c:pt>
                <c:pt idx="2319">
                  <c:v>0.18109539838834701</c:v>
                </c:pt>
                <c:pt idx="2320">
                  <c:v>0.27422174258672399</c:v>
                </c:pt>
                <c:pt idx="2321">
                  <c:v>0.298667550206068</c:v>
                </c:pt>
                <c:pt idx="2322">
                  <c:v>0.248310217077334</c:v>
                </c:pt>
                <c:pt idx="2323">
                  <c:v>0.13576204967682801</c:v>
                </c:pt>
                <c:pt idx="2324">
                  <c:v>-1.07885652718513E-2</c:v>
                </c:pt>
                <c:pt idx="2325">
                  <c:v>-0.154637117120796</c:v>
                </c:pt>
                <c:pt idx="2326">
                  <c:v>-0.25975584368780702</c:v>
                </c:pt>
                <c:pt idx="2327">
                  <c:v>-0.29981710779494197</c:v>
                </c:pt>
                <c:pt idx="2328">
                  <c:v>-0.26478731732452598</c:v>
                </c:pt>
                <c:pt idx="2329">
                  <c:v>-0.163439900608921</c:v>
                </c:pt>
                <c:pt idx="2330">
                  <c:v>-2.1157946878277101E-2</c:v>
                </c:pt>
                <c:pt idx="2331">
                  <c:v>0.126423145902404</c:v>
                </c:pt>
                <c:pt idx="2332">
                  <c:v>0.24234077751956901</c:v>
                </c:pt>
                <c:pt idx="2333">
                  <c:v>0.29756265803392001</c:v>
                </c:pt>
                <c:pt idx="2334">
                  <c:v>0.27825812489895901</c:v>
                </c:pt>
                <c:pt idx="2335">
                  <c:v>0.18926211819496799</c:v>
                </c:pt>
                <c:pt idx="2336">
                  <c:v>5.2864239892106098E-2</c:v>
                </c:pt>
                <c:pt idx="2337">
                  <c:v>-9.6773815237669897E-2</c:v>
                </c:pt>
                <c:pt idx="2338">
                  <c:v>-0.222174268000006</c:v>
                </c:pt>
                <c:pt idx="2339">
                  <c:v>-0.29192979707264399</c:v>
                </c:pt>
                <c:pt idx="2340">
                  <c:v>-0.28856969746745598</c:v>
                </c:pt>
                <c:pt idx="2341">
                  <c:v>-0.21293552697510601</c:v>
                </c:pt>
                <c:pt idx="2342">
                  <c:v>-8.3970332795731795E-2</c:v>
                </c:pt>
                <c:pt idx="2343">
                  <c:v>6.6025752146459699E-2</c:v>
                </c:pt>
                <c:pt idx="2344">
                  <c:v>0.19948527786954001</c:v>
                </c:pt>
                <c:pt idx="2345">
                  <c:v>0.28298247823337402</c:v>
                </c:pt>
                <c:pt idx="2346">
                  <c:v>0.29560496142781301</c:v>
                </c:pt>
                <c:pt idx="2347">
                  <c:v>0.23419134823261001</c:v>
                </c:pt>
                <c:pt idx="2348">
                  <c:v>0.114123059054898</c:v>
                </c:pt>
                <c:pt idx="2349">
                  <c:v>-3.4528058231171797E-2</c:v>
                </c:pt>
                <c:pt idx="2350">
                  <c:v>-0.17453140913672199</c:v>
                </c:pt>
                <c:pt idx="2351">
                  <c:v>-0.27082228590972401</c:v>
                </c:pt>
                <c:pt idx="2352">
                  <c:v>-0.29928404111714502</c:v>
                </c:pt>
                <c:pt idx="2353">
                  <c:v>-0.25278825160337698</c:v>
                </c:pt>
                <c:pt idx="2354">
                  <c:v>-0.14298007629107901</c:v>
                </c:pt>
                <c:pt idx="2355">
                  <c:v>2.6383461123167498E-3</c:v>
                </c:pt>
                <c:pt idx="2356">
                  <c:v>0.14759597836477201</c:v>
                </c:pt>
                <c:pt idx="2357">
                  <c:v>0.255587282216795</c:v>
                </c:pt>
                <c:pt idx="2358">
                  <c:v>0.29956516568923203</c:v>
                </c:pt>
                <c:pt idx="2359">
                  <c:v>0.26851509504743098</c:v>
                </c:pt>
                <c:pt idx="2360">
                  <c:v>0.17021375310428399</c:v>
                </c:pt>
                <c:pt idx="2361">
                  <c:v>2.9281320766705098E-2</c:v>
                </c:pt>
                <c:pt idx="2362">
                  <c:v>-0.118984800005021</c:v>
                </c:pt>
                <c:pt idx="2363">
                  <c:v>-0.23745043948737901</c:v>
                </c:pt>
                <c:pt idx="2364">
                  <c:v>-0.29644514336453798</c:v>
                </c:pt>
                <c:pt idx="2365">
                  <c:v>-0.28119332207389203</c:v>
                </c:pt>
                <c:pt idx="2366">
                  <c:v>-0.195514888873111</c:v>
                </c:pt>
                <c:pt idx="2367">
                  <c:v>-6.0868538867745098E-2</c:v>
                </c:pt>
                <c:pt idx="2368">
                  <c:v>8.9022714298049296E-2</c:v>
                </c:pt>
                <c:pt idx="2369">
                  <c:v>0.21661767641107099</c:v>
                </c:pt>
                <c:pt idx="2370">
                  <c:v>0.28995939766843598</c:v>
                </c:pt>
                <c:pt idx="2371">
                  <c:v>0.29067898900222799</c:v>
                </c:pt>
                <c:pt idx="2372">
                  <c:v>0.21859622429888001</c:v>
                </c:pt>
                <c:pt idx="2373">
                  <c:v>9.1764679147352493E-2</c:v>
                </c:pt>
                <c:pt idx="2374">
                  <c:v>-5.8049899163370597E-2</c:v>
                </c:pt>
                <c:pt idx="2375">
                  <c:v>-0.19332552011319701</c:v>
                </c:pt>
                <c:pt idx="2376">
                  <c:v>-0.28018156524621601</c:v>
                </c:pt>
                <c:pt idx="2377">
                  <c:v>-0.296864399243077</c:v>
                </c:pt>
                <c:pt idx="2378">
                  <c:v>-0.23919570283647601</c:v>
                </c:pt>
                <c:pt idx="2379">
                  <c:v>-0.12161895879206901</c:v>
                </c:pt>
                <c:pt idx="2380">
                  <c:v>2.6418007951058801E-2</c:v>
                </c:pt>
                <c:pt idx="2381">
                  <c:v>0.16783842071742</c:v>
                </c:pt>
                <c:pt idx="2382">
                  <c:v>0.26722265982113202</c:v>
                </c:pt>
                <c:pt idx="2383">
                  <c:v>0.29967932604361103</c:v>
                </c:pt>
                <c:pt idx="2384">
                  <c:v>0.257079445982897</c:v>
                </c:pt>
                <c:pt idx="2385">
                  <c:v>0.15009242387066599</c:v>
                </c:pt>
                <c:pt idx="2386">
                  <c:v>5.5138230942278496E-3</c:v>
                </c:pt>
                <c:pt idx="2387">
                  <c:v>-0.14044574888143499</c:v>
                </c:pt>
                <c:pt idx="2388">
                  <c:v>-0.25122981178757098</c:v>
                </c:pt>
                <c:pt idx="2389">
                  <c:v>-0.29909180981490502</c:v>
                </c:pt>
                <c:pt idx="2390">
                  <c:v>-0.272044408643211</c:v>
                </c:pt>
                <c:pt idx="2391">
                  <c:v>-0.17686179768583701</c:v>
                </c:pt>
                <c:pt idx="2392">
                  <c:v>-3.7383052327106897E-2</c:v>
                </c:pt>
                <c:pt idx="2393">
                  <c:v>0.111458510394568</c:v>
                </c:pt>
                <c:pt idx="2394">
                  <c:v>0.232384597749523</c:v>
                </c:pt>
                <c:pt idx="2395">
                  <c:v>0.29510852098872598</c:v>
                </c:pt>
                <c:pt idx="2396">
                  <c:v>0.28392068442594798</c:v>
                </c:pt>
                <c:pt idx="2397">
                  <c:v>0.20162315113263701</c:v>
                </c:pt>
                <c:pt idx="2398">
                  <c:v>6.8827848858934004E-2</c:v>
                </c:pt>
                <c:pt idx="2399">
                  <c:v>-8.1205815138465504E-2</c:v>
                </c:pt>
                <c:pt idx="2400">
                  <c:v>-0.21090097897013199</c:v>
                </c:pt>
                <c:pt idx="2401">
                  <c:v>-0.28777468428404102</c:v>
                </c:pt>
                <c:pt idx="2402">
                  <c:v>-0.292573434694477</c:v>
                </c:pt>
                <c:pt idx="2403">
                  <c:v>-0.22409535339186101</c:v>
                </c:pt>
                <c:pt idx="2404">
                  <c:v>-9.9491200645608194E-2</c:v>
                </c:pt>
                <c:pt idx="2405">
                  <c:v>5.0031140500937599E-2</c:v>
                </c:pt>
                <c:pt idx="2406">
                  <c:v>0.18702287213836</c:v>
                </c:pt>
                <c:pt idx="2407">
                  <c:v>0.27717356524306302</c:v>
                </c:pt>
                <c:pt idx="2408">
                  <c:v>0.29790441947267399</c:v>
                </c:pt>
                <c:pt idx="2409">
                  <c:v>0.24402326378050501</c:v>
                </c:pt>
                <c:pt idx="2410">
                  <c:v>0.12902496786408199</c:v>
                </c:pt>
                <c:pt idx="2411">
                  <c:v>-1.82884316666907E-2</c:v>
                </c:pt>
                <c:pt idx="2412">
                  <c:v>-0.16102138003334701</c:v>
                </c:pt>
                <c:pt idx="2413">
                  <c:v>-0.26342552486653098</c:v>
                </c:pt>
                <c:pt idx="2414">
                  <c:v>-0.29985311282357602</c:v>
                </c:pt>
                <c:pt idx="2415">
                  <c:v>-0.261180628520292</c:v>
                </c:pt>
                <c:pt idx="2416">
                  <c:v>-0.15709383555711001</c:v>
                </c:pt>
                <c:pt idx="2417">
                  <c:v>-1.3661916939246401E-2</c:v>
                </c:pt>
                <c:pt idx="2418">
                  <c:v>0.13319171352843101</c:v>
                </c:pt>
                <c:pt idx="2419">
                  <c:v>0.246686653081509</c:v>
                </c:pt>
                <c:pt idx="2420">
                  <c:v>0.29839739003742999</c:v>
                </c:pt>
                <c:pt idx="2421">
                  <c:v>0.27537264953545898</c:v>
                </c:pt>
                <c:pt idx="2422">
                  <c:v>0.18337912066943601</c:v>
                </c:pt>
                <c:pt idx="2423">
                  <c:v>4.5457153430278299E-2</c:v>
                </c:pt>
                <c:pt idx="2424">
                  <c:v>-0.103849839881199</c:v>
                </c:pt>
                <c:pt idx="2425">
                  <c:v>-0.22714699655679599</c:v>
                </c:pt>
                <c:pt idx="2426">
                  <c:v>-0.293553778827078</c:v>
                </c:pt>
                <c:pt idx="2427">
                  <c:v>-0.28643819611468502</c:v>
                </c:pt>
                <c:pt idx="2428">
                  <c:v>-0.207582390251804</c:v>
                </c:pt>
                <c:pt idx="2429">
                  <c:v>-7.6736287002701103E-2</c:v>
                </c:pt>
                <c:pt idx="2430">
                  <c:v>7.3328895363593299E-2</c:v>
                </c:pt>
                <c:pt idx="2431">
                  <c:v>0.205028400986634</c:v>
                </c:pt>
                <c:pt idx="2432">
                  <c:v>0.28537727167871302</c:v>
                </c:pt>
                <c:pt idx="2433">
                  <c:v>0.29425163432679202</c:v>
                </c:pt>
                <c:pt idx="2434">
                  <c:v>0.22942884975311001</c:v>
                </c:pt>
                <c:pt idx="2435">
                  <c:v>0.107144186485508</c:v>
                </c:pt>
                <c:pt idx="2436">
                  <c:v>-4.1975402961667699E-2</c:v>
                </c:pt>
                <c:pt idx="2437">
                  <c:v>-0.18058199234059799</c:v>
                </c:pt>
                <c:pt idx="2438">
                  <c:v>-0.27396070148847601</c:v>
                </c:pt>
                <c:pt idx="2439">
                  <c:v>-0.298724253419758</c:v>
                </c:pt>
                <c:pt idx="2440">
                  <c:v>-0.24867046293133199</c:v>
                </c:pt>
                <c:pt idx="2441">
                  <c:v>-0.13633561236219699</c:v>
                </c:pt>
                <c:pt idx="2442">
                  <c:v>1.0145338087786501E-2</c:v>
                </c:pt>
                <c:pt idx="2443">
                  <c:v>0.15408532567657601</c:v>
                </c:pt>
                <c:pt idx="2444">
                  <c:v>0.259433687573703</c:v>
                </c:pt>
                <c:pt idx="2445">
                  <c:v>0.299805273008241</c:v>
                </c:pt>
                <c:pt idx="2446">
                  <c:v>0.26508876796097702</c:v>
                </c:pt>
                <c:pt idx="2447">
                  <c:v>0.16397913648655901</c:v>
                </c:pt>
                <c:pt idx="2448">
                  <c:v>2.17999130263728E-2</c:v>
                </c:pt>
                <c:pt idx="2449">
                  <c:v>-0.125839233888111</c:v>
                </c:pt>
                <c:pt idx="2450">
                  <c:v>-0.24196116402538601</c:v>
                </c:pt>
                <c:pt idx="2451">
                  <c:v>-0.29748241961441402</c:v>
                </c:pt>
                <c:pt idx="2452">
                  <c:v>-0.27849735776406098</c:v>
                </c:pt>
                <c:pt idx="2453">
                  <c:v>-0.189760904989519</c:v>
                </c:pt>
                <c:pt idx="2454">
                  <c:v>-5.3497656369162302E-2</c:v>
                </c:pt>
                <c:pt idx="2455">
                  <c:v>9.6164412164217797E-2</c:v>
                </c:pt>
                <c:pt idx="2456">
                  <c:v>0.221741507110366</c:v>
                </c:pt>
                <c:pt idx="2457">
                  <c:v>0.29178206601628098</c:v>
                </c:pt>
                <c:pt idx="2458">
                  <c:v>0.28874399640389198</c:v>
                </c:pt>
                <c:pt idx="2459">
                  <c:v>0.213388201654438</c:v>
                </c:pt>
                <c:pt idx="2460">
                  <c:v>8.4588008036332901E-2</c:v>
                </c:pt>
                <c:pt idx="2461">
                  <c:v>-6.5397776940377794E-2</c:v>
                </c:pt>
                <c:pt idx="2462">
                  <c:v>-0.19900428298401601</c:v>
                </c:pt>
                <c:pt idx="2463">
                  <c:v>-0.28276893182136298</c:v>
                </c:pt>
                <c:pt idx="2464">
                  <c:v>-0.295712347512949</c:v>
                </c:pt>
                <c:pt idx="2465">
                  <c:v>-0.23459277130369499</c:v>
                </c:pt>
                <c:pt idx="2466">
                  <c:v>-0.11471798021353199</c:v>
                </c:pt>
                <c:pt idx="2467">
                  <c:v>3.3888640679792498E-2</c:v>
                </c:pt>
                <c:pt idx="2468">
                  <c:v>0.17400764128499899</c:v>
                </c:pt>
                <c:pt idx="2469">
                  <c:v>0.27054534866534002</c:v>
                </c:pt>
                <c:pt idx="2470">
                  <c:v>0.29932329513095102</c:v>
                </c:pt>
                <c:pt idx="2471">
                  <c:v>0.25313386546409999</c:v>
                </c:pt>
                <c:pt idx="2472">
                  <c:v>0.14354548886327001</c:v>
                </c:pt>
                <c:pt idx="2473">
                  <c:v>-1.9947459149292999E-3</c:v>
                </c:pt>
                <c:pt idx="2474">
                  <c:v>-0.14703538420422901</c:v>
                </c:pt>
                <c:pt idx="2475">
                  <c:v>-0.255250098378278</c:v>
                </c:pt>
                <c:pt idx="2476">
                  <c:v>-0.29953584195683602</c:v>
                </c:pt>
                <c:pt idx="2477">
                  <c:v>-0.26880097573184403</c:v>
                </c:pt>
                <c:pt idx="2478">
                  <c:v>-0.17074323761462001</c:v>
                </c:pt>
                <c:pt idx="2479">
                  <c:v>-2.99217964226671E-2</c:v>
                </c:pt>
                <c:pt idx="2480">
                  <c:v>0.118393744304691</c:v>
                </c:pt>
                <c:pt idx="2481">
                  <c:v>0.237056837309472</c:v>
                </c:pt>
                <c:pt idx="2482">
                  <c:v>0.29634757481624202</c:v>
                </c:pt>
                <c:pt idx="2483">
                  <c:v>0.28141622380339798</c:v>
                </c:pt>
                <c:pt idx="2484">
                  <c:v>0.19600243375948301</c:v>
                </c:pt>
                <c:pt idx="2485">
                  <c:v>6.1498618269682399E-2</c:v>
                </c:pt>
                <c:pt idx="2486">
                  <c:v>-8.8407907675491004E-2</c:v>
                </c:pt>
                <c:pt idx="2487">
                  <c:v>-0.21617212470049499</c:v>
                </c:pt>
                <c:pt idx="2488">
                  <c:v>-0.289794692059757</c:v>
                </c:pt>
                <c:pt idx="2489">
                  <c:v>-0.29083638103690101</c:v>
                </c:pt>
                <c:pt idx="2490">
                  <c:v>-0.21903629416543</c:v>
                </c:pt>
                <c:pt idx="2491">
                  <c:v>-9.2377208617707901E-2</c:v>
                </c:pt>
                <c:pt idx="2492">
                  <c:v>5.74183218949176E-2</c:v>
                </c:pt>
                <c:pt idx="2493">
                  <c:v>0.19283307749155101</c:v>
                </c:pt>
                <c:pt idx="2494">
                  <c:v>0.279951592580861</c:v>
                </c:pt>
                <c:pt idx="2495">
                  <c:v>0.29695449461469797</c:v>
                </c:pt>
                <c:pt idx="2496">
                  <c:v>0.23958330130034</c:v>
                </c:pt>
                <c:pt idx="2497">
                  <c:v>0.122206983908413</c:v>
                </c:pt>
                <c:pt idx="2498">
                  <c:v>-2.57768307204643E-2</c:v>
                </c:pt>
                <c:pt idx="2499">
                  <c:v>-0.16730467818755301</c:v>
                </c:pt>
                <c:pt idx="2500">
                  <c:v>-0.26693003111969599</c:v>
                </c:pt>
                <c:pt idx="2501">
                  <c:v>-0.299701101844217</c:v>
                </c:pt>
                <c:pt idx="2502">
                  <c:v>-0.25741017240119601</c:v>
                </c:pt>
                <c:pt idx="2503">
                  <c:v>-0.150649268423518</c:v>
                </c:pt>
                <c:pt idx="2504">
                  <c:v>-6.1573206089571599E-3</c:v>
                </c:pt>
                <c:pt idx="2505">
                  <c:v>0.139876766349361</c:v>
                </c:pt>
                <c:pt idx="2506">
                  <c:v>0.25087784944302</c:v>
                </c:pt>
                <c:pt idx="2507">
                  <c:v>0.29904501881048701</c:v>
                </c:pt>
                <c:pt idx="2508">
                  <c:v>0.27231450807625301</c:v>
                </c:pt>
                <c:pt idx="2509">
                  <c:v>0.17738113947775799</c:v>
                </c:pt>
                <c:pt idx="2510">
                  <c:v>3.8021564104357503E-2</c:v>
                </c:pt>
                <c:pt idx="2511">
                  <c:v>-0.110860747867639</c:v>
                </c:pt>
                <c:pt idx="2512">
                  <c:v>-0.23197729780603499</c:v>
                </c:pt>
                <c:pt idx="2513">
                  <c:v>-0.29499369442623102</c:v>
                </c:pt>
                <c:pt idx="2514">
                  <c:v>-0.28412709026935501</c:v>
                </c:pt>
                <c:pt idx="2515">
                  <c:v>-0.20209909375801599</c:v>
                </c:pt>
                <c:pt idx="2516">
                  <c:v>-6.9454125483224396E-2</c:v>
                </c:pt>
                <c:pt idx="2517">
                  <c:v>8.05860593809547E-2</c:v>
                </c:pt>
                <c:pt idx="2518">
                  <c:v>0.21044296575355501</c:v>
                </c:pt>
                <c:pt idx="2519">
                  <c:v>0.28759312585979702</c:v>
                </c:pt>
                <c:pt idx="2520">
                  <c:v>0.292713803496225</c:v>
                </c:pt>
                <c:pt idx="2521">
                  <c:v>0.22452249318241799</c:v>
                </c:pt>
                <c:pt idx="2522">
                  <c:v>0.10009813161464599</c:v>
                </c:pt>
                <c:pt idx="2523">
                  <c:v>-4.93964279797399E-2</c:v>
                </c:pt>
                <c:pt idx="2524">
                  <c:v>-0.18651934575340801</c:v>
                </c:pt>
                <c:pt idx="2525">
                  <c:v>-0.27692733630111799</c:v>
                </c:pt>
                <c:pt idx="2526">
                  <c:v>-0.29797715753974102</c:v>
                </c:pt>
                <c:pt idx="2527">
                  <c:v>-0.24439675115645099</c:v>
                </c:pt>
                <c:pt idx="2528">
                  <c:v>-0.129605662318655</c:v>
                </c:pt>
                <c:pt idx="2529">
                  <c:v>1.76459686620054E-2</c:v>
                </c:pt>
                <c:pt idx="2530">
                  <c:v>0.160478057323625</c:v>
                </c:pt>
                <c:pt idx="2531">
                  <c:v>0.263117420994951</c:v>
                </c:pt>
                <c:pt idx="2532">
                  <c:v>0.29985739431611302</c:v>
                </c:pt>
                <c:pt idx="2533">
                  <c:v>0.26149622305057901</c:v>
                </c:pt>
                <c:pt idx="2534">
                  <c:v>0.157641700517232</c:v>
                </c:pt>
                <c:pt idx="2535">
                  <c:v>1.4304836151232099E-2</c:v>
                </c:pt>
                <c:pt idx="2536">
                  <c:v>-0.13261476316960499</c:v>
                </c:pt>
                <c:pt idx="2537">
                  <c:v>-0.24632017237234999</c:v>
                </c:pt>
                <c:pt idx="2538">
                  <c:v>-0.29833316634502699</c:v>
                </c:pt>
                <c:pt idx="2539">
                  <c:v>-0.27562676808199099</c:v>
                </c:pt>
                <c:pt idx="2540">
                  <c:v>-0.18388793588848701</c:v>
                </c:pt>
                <c:pt idx="2541">
                  <c:v>-4.6093229393775997E-2</c:v>
                </c:pt>
                <c:pt idx="2542">
                  <c:v>0.103245812344242</c:v>
                </c:pt>
                <c:pt idx="2543">
                  <c:v>0.22672629989012499</c:v>
                </c:pt>
                <c:pt idx="2544">
                  <c:v>0.29342177912067302</c:v>
                </c:pt>
                <c:pt idx="2545">
                  <c:v>0.28662795351388198</c:v>
                </c:pt>
                <c:pt idx="2546">
                  <c:v>0.208046378838805</c:v>
                </c:pt>
                <c:pt idx="2547">
                  <c:v>7.7358297957515199E-2</c:v>
                </c:pt>
                <c:pt idx="2548">
                  <c:v>-7.27046485432747E-2</c:v>
                </c:pt>
                <c:pt idx="2549">
                  <c:v>-0.20455826478950601</c:v>
                </c:pt>
                <c:pt idx="2550">
                  <c:v>-0.28517899463186003</c:v>
                </c:pt>
                <c:pt idx="2551">
                  <c:v>-0.294374876146619</c:v>
                </c:pt>
                <c:pt idx="2552">
                  <c:v>-0.22984274376130601</c:v>
                </c:pt>
                <c:pt idx="2553">
                  <c:v>-0.107745070360107</c:v>
                </c:pt>
                <c:pt idx="2554">
                  <c:v>4.1338024314671498E-2</c:v>
                </c:pt>
                <c:pt idx="2555">
                  <c:v>0.180067754357355</c:v>
                </c:pt>
                <c:pt idx="2556">
                  <c:v>0.273698398261989</c:v>
                </c:pt>
                <c:pt idx="2557">
                  <c:v>0.298779580420313</c:v>
                </c:pt>
                <c:pt idx="2558">
                  <c:v>0.24902956316841601</c:v>
                </c:pt>
                <c:pt idx="2559">
                  <c:v>0.136908546953736</c:v>
                </c:pt>
                <c:pt idx="2560">
                  <c:v>-9.5020641644720603E-3</c:v>
                </c:pt>
                <c:pt idx="2561">
                  <c:v>-0.153532824366161</c:v>
                </c:pt>
                <c:pt idx="2562">
                  <c:v>-0.25911033625685098</c:v>
                </c:pt>
                <c:pt idx="2563">
                  <c:v>-0.29979205702818301</c:v>
                </c:pt>
                <c:pt idx="2564">
                  <c:v>-0.26538899734190502</c:v>
                </c:pt>
                <c:pt idx="2565">
                  <c:v>-0.164517616917531</c:v>
                </c:pt>
                <c:pt idx="2566">
                  <c:v>-2.2441778742962201E-2</c:v>
                </c:pt>
                <c:pt idx="2567">
                  <c:v>0.12525474213647</c:v>
                </c:pt>
                <c:pt idx="2568">
                  <c:v>0.241580435823815</c:v>
                </c:pt>
                <c:pt idx="2569">
                  <c:v>0.297400810702864</c:v>
                </c:pt>
                <c:pt idx="2570">
                  <c:v>0.27873530760069298</c:v>
                </c:pt>
                <c:pt idx="2571">
                  <c:v>0.190258817561616</c:v>
                </c:pt>
                <c:pt idx="2572">
                  <c:v>5.4130826384216901E-2</c:v>
                </c:pt>
                <c:pt idx="2573">
                  <c:v>-9.55545660643774E-2</c:v>
                </c:pt>
                <c:pt idx="2574">
                  <c:v>-0.22130772466465601</c:v>
                </c:pt>
                <c:pt idx="2575">
                  <c:v>-0.29163299072922</c:v>
                </c:pt>
                <c:pt idx="2576">
                  <c:v>-0.28891696510592102</c:v>
                </c:pt>
                <c:pt idx="2577">
                  <c:v>-0.213839893261113</c:v>
                </c:pt>
                <c:pt idx="2578">
                  <c:v>-8.5205293582671399E-2</c:v>
                </c:pt>
                <c:pt idx="2579">
                  <c:v>6.4769500448817893E-2</c:v>
                </c:pt>
                <c:pt idx="2580">
                  <c:v>0.19852237129208999</c:v>
                </c:pt>
                <c:pt idx="2581">
                  <c:v>0.28255408270187699</c:v>
                </c:pt>
                <c:pt idx="2582">
                  <c:v>0.29581837126070598</c:v>
                </c:pt>
                <c:pt idx="2583">
                  <c:v>0.23499311361334499</c:v>
                </c:pt>
                <c:pt idx="2584">
                  <c:v>0.11531237287008</c:v>
                </c:pt>
                <c:pt idx="2585">
                  <c:v>-3.3249067004523097E-2</c:v>
                </c:pt>
                <c:pt idx="2586">
                  <c:v>-0.17348307178560601</c:v>
                </c:pt>
                <c:pt idx="2587">
                  <c:v>-0.27026716502713999</c:v>
                </c:pt>
                <c:pt idx="2588">
                  <c:v>-0.29936117017185698</c:v>
                </c:pt>
                <c:pt idx="2589">
                  <c:v>-0.25347831314515801</c:v>
                </c:pt>
                <c:pt idx="2590">
                  <c:v>-0.14411024012595899</c:v>
                </c:pt>
                <c:pt idx="2591">
                  <c:v>1.35113652781114E-3</c:v>
                </c:pt>
                <c:pt idx="2592">
                  <c:v>0.14647411265634899</c:v>
                </c:pt>
                <c:pt idx="2593">
                  <c:v>0.25491173861067801</c:v>
                </c:pt>
                <c:pt idx="2594">
                  <c:v>0.29950513827234199</c:v>
                </c:pt>
                <c:pt idx="2595">
                  <c:v>0.26908561805871101</c:v>
                </c:pt>
                <c:pt idx="2596">
                  <c:v>0.171271935516291</c:v>
                </c:pt>
                <c:pt idx="2597">
                  <c:v>3.0562134229864899E-2</c:v>
                </c:pt>
                <c:pt idx="2598">
                  <c:v>-0.11780214316814699</c:v>
                </c:pt>
                <c:pt idx="2599">
                  <c:v>-0.236662143018256</c:v>
                </c:pt>
                <c:pt idx="2600">
                  <c:v>-0.29624864100409398</c:v>
                </c:pt>
                <c:pt idx="2601">
                  <c:v>-0.28163782905731199</c:v>
                </c:pt>
                <c:pt idx="2602">
                  <c:v>-0.19648907566887699</c:v>
                </c:pt>
                <c:pt idx="2603">
                  <c:v>-6.2128414349441399E-2</c:v>
                </c:pt>
                <c:pt idx="2604">
                  <c:v>8.7792693760514004E-2</c:v>
                </c:pt>
                <c:pt idx="2605">
                  <c:v>0.215725577091816</c:v>
                </c:pt>
                <c:pt idx="2606">
                  <c:v>0.28962865137615001</c:v>
                </c:pt>
                <c:pt idx="2607">
                  <c:v>0.29099243319761697</c:v>
                </c:pt>
                <c:pt idx="2608">
                  <c:v>0.21947535493874001</c:v>
                </c:pt>
                <c:pt idx="2609">
                  <c:v>9.2989312509201505E-2</c:v>
                </c:pt>
                <c:pt idx="2610">
                  <c:v>-5.6786480102081899E-2</c:v>
                </c:pt>
                <c:pt idx="2611">
                  <c:v>-0.192339746494051</c:v>
                </c:pt>
                <c:pt idx="2612">
                  <c:v>-0.27972033018742398</c:v>
                </c:pt>
                <c:pt idx="2613">
                  <c:v>-0.29704322192640698</c:v>
                </c:pt>
                <c:pt idx="2614">
                  <c:v>-0.23996979601155399</c:v>
                </c:pt>
                <c:pt idx="2615">
                  <c:v>-0.12279444602106999</c:v>
                </c:pt>
                <c:pt idx="2616">
                  <c:v>2.5135534736830702E-2</c:v>
                </c:pt>
                <c:pt idx="2617">
                  <c:v>0.16677016489035501</c:v>
                </c:pt>
                <c:pt idx="2618">
                  <c:v>0.26663617268009598</c:v>
                </c:pt>
                <c:pt idx="2619">
                  <c:v>0.29972149693137901</c:v>
                </c:pt>
                <c:pt idx="2620">
                  <c:v>0.25773971293901798</c:v>
                </c:pt>
                <c:pt idx="2621">
                  <c:v>0.15120541893998099</c:v>
                </c:pt>
                <c:pt idx="2622">
                  <c:v>6.8007897571066202E-3</c:v>
                </c:pt>
                <c:pt idx="2623">
                  <c:v>-0.13930713940947201</c:v>
                </c:pt>
                <c:pt idx="2624">
                  <c:v>-0.25052473131219699</c:v>
                </c:pt>
                <c:pt idx="2625">
                  <c:v>-0.29899685011517901</c:v>
                </c:pt>
                <c:pt idx="2626">
                  <c:v>-0.27258335296501801</c:v>
                </c:pt>
                <c:pt idx="2627">
                  <c:v>-0.177899664080411</c:v>
                </c:pt>
                <c:pt idx="2628">
                  <c:v>-3.8659900717471198E-2</c:v>
                </c:pt>
                <c:pt idx="2629">
                  <c:v>0.11026247460877101</c:v>
                </c:pt>
                <c:pt idx="2630">
                  <c:v>0.231568929150515</c:v>
                </c:pt>
                <c:pt idx="2631">
                  <c:v>0.29487750883716801</c:v>
                </c:pt>
                <c:pt idx="2632">
                  <c:v>0.284332187148294</c:v>
                </c:pt>
                <c:pt idx="2633">
                  <c:v>0.20257410531929701</c:v>
                </c:pt>
                <c:pt idx="2634">
                  <c:v>7.00800821345679E-2</c:v>
                </c:pt>
                <c:pt idx="2635">
                  <c:v>-7.99659323660315E-2</c:v>
                </c:pt>
                <c:pt idx="2636">
                  <c:v>-0.20998398303292801</c:v>
                </c:pt>
                <c:pt idx="2637">
                  <c:v>-0.28741024250316999</c:v>
                </c:pt>
                <c:pt idx="2638">
                  <c:v>-0.29285282377479099</c:v>
                </c:pt>
                <c:pt idx="2639">
                  <c:v>-0.22494859860499</c:v>
                </c:pt>
                <c:pt idx="2640">
                  <c:v>-0.100704601434776</c:v>
                </c:pt>
                <c:pt idx="2641">
                  <c:v>4.87614878907697E-2</c:v>
                </c:pt>
                <c:pt idx="2642">
                  <c:v>0.18601496007976301</c:v>
                </c:pt>
                <c:pt idx="2643">
                  <c:v>0.27667983156374398</c:v>
                </c:pt>
                <c:pt idx="2644">
                  <c:v>0.29804852283552002</c:v>
                </c:pt>
                <c:pt idx="2645">
                  <c:v>0.24476911260433901</c:v>
                </c:pt>
                <c:pt idx="2646">
                  <c:v>0.13018575968406501</c:v>
                </c:pt>
                <c:pt idx="2647">
                  <c:v>-1.70034243629037E-2</c:v>
                </c:pt>
                <c:pt idx="2648">
                  <c:v>-0.15993399529659599</c:v>
                </c:pt>
                <c:pt idx="2649">
                  <c:v>-0.26280810494978002</c:v>
                </c:pt>
                <c:pt idx="2650">
                  <c:v>-0.29986029437517098</c:v>
                </c:pt>
                <c:pt idx="2651">
                  <c:v>-0.26181061287608398</c:v>
                </c:pt>
                <c:pt idx="2652">
                  <c:v>-0.15818883922705301</c:v>
                </c:pt>
                <c:pt idx="2653">
                  <c:v>-1.4947689461292501E-2</c:v>
                </c:pt>
                <c:pt idx="2654">
                  <c:v>0.13203720185878201</c:v>
                </c:pt>
                <c:pt idx="2655">
                  <c:v>0.24595255687399101</c:v>
                </c:pt>
                <c:pt idx="2656">
                  <c:v>0.29826756824121697</c:v>
                </c:pt>
                <c:pt idx="2657">
                  <c:v>0.27587961682477002</c:v>
                </c:pt>
                <c:pt idx="2658">
                  <c:v>0.184395903941666</c:v>
                </c:pt>
                <c:pt idx="2659">
                  <c:v>4.6729093007231597E-2</c:v>
                </c:pt>
                <c:pt idx="2660">
                  <c:v>-0.102641309157111</c:v>
                </c:pt>
                <c:pt idx="2661">
                  <c:v>-0.22630455870260099</c:v>
                </c:pt>
                <c:pt idx="2662">
                  <c:v>-0.293288427629464</c:v>
                </c:pt>
                <c:pt idx="2663">
                  <c:v>-0.28681639042721402</c:v>
                </c:pt>
                <c:pt idx="2664">
                  <c:v>-0.20850940896275599</c:v>
                </c:pt>
                <c:pt idx="2665">
                  <c:v>-7.7979952525111695E-2</c:v>
                </c:pt>
                <c:pt idx="2666">
                  <c:v>7.2080066774952795E-2</c:v>
                </c:pt>
                <c:pt idx="2667">
                  <c:v>0.20408718619895899</c:v>
                </c:pt>
                <c:pt idx="2668">
                  <c:v>0.28497940377444902</c:v>
                </c:pt>
                <c:pt idx="2669">
                  <c:v>0.29449676179075501</c:v>
                </c:pt>
                <c:pt idx="2670">
                  <c:v>0.230255578891291</c:v>
                </c:pt>
                <c:pt idx="2671">
                  <c:v>0.108345457856593</c:v>
                </c:pt>
                <c:pt idx="2672">
                  <c:v>-4.0700455224712301E-2</c:v>
                </c:pt>
                <c:pt idx="2673">
                  <c:v>-0.17955268680769501</c:v>
                </c:pt>
                <c:pt idx="2674">
                  <c:v>-0.27343483411568797</c:v>
                </c:pt>
                <c:pt idx="2675">
                  <c:v>-0.29883353095284498</c:v>
                </c:pt>
                <c:pt idx="2676">
                  <c:v>-0.249387516134223</c:v>
                </c:pt>
                <c:pt idx="2677">
                  <c:v>-0.13748085081195299</c:v>
                </c:pt>
                <c:pt idx="2678">
                  <c:v>8.8587464654499692E-3</c:v>
                </c:pt>
                <c:pt idx="2679">
                  <c:v>0.15297961573490801</c:v>
                </c:pt>
                <c:pt idx="2680">
                  <c:v>0.25878579122692102</c:v>
                </c:pt>
                <c:pt idx="2681">
                  <c:v>0.29977745991565402</c:v>
                </c:pt>
                <c:pt idx="2682">
                  <c:v>0.26568800408416299</c:v>
                </c:pt>
                <c:pt idx="2683">
                  <c:v>0.165055339421075</c:v>
                </c:pt>
                <c:pt idx="2684">
                  <c:v>2.3083541070991E-2</c:v>
                </c:pt>
                <c:pt idx="2685">
                  <c:v>-0.124669673340216</c:v>
                </c:pt>
                <c:pt idx="2686">
                  <c:v>-0.24119859466886001</c:v>
                </c:pt>
                <c:pt idx="2687">
                  <c:v>-0.29731783167523801</c:v>
                </c:pt>
                <c:pt idx="2688">
                  <c:v>-0.27897197331262902</c:v>
                </c:pt>
                <c:pt idx="2689">
                  <c:v>-0.190755853617392</c:v>
                </c:pt>
                <c:pt idx="2690">
                  <c:v>-5.47637470202764E-2</c:v>
                </c:pt>
                <c:pt idx="2691">
                  <c:v>9.4944279747690499E-2</c:v>
                </c:pt>
                <c:pt idx="2692">
                  <c:v>0.22087292266129699</c:v>
                </c:pt>
                <c:pt idx="2693">
                  <c:v>0.291482571898246</c:v>
                </c:pt>
                <c:pt idx="2694">
                  <c:v>0.28908860277668003</c:v>
                </c:pt>
                <c:pt idx="2695">
                  <c:v>0.214290599714202</c:v>
                </c:pt>
                <c:pt idx="2696">
                  <c:v>8.5822186590932395E-2</c:v>
                </c:pt>
                <c:pt idx="2697">
                  <c:v>-6.4140925566229301E-2</c:v>
                </c:pt>
                <c:pt idx="2698">
                  <c:v>-0.19803954501391399</c:v>
                </c:pt>
                <c:pt idx="2699">
                  <c:v>-0.28233793186471901</c:v>
                </c:pt>
                <c:pt idx="2700">
                  <c:v>-0.29592303218263499</c:v>
                </c:pt>
                <c:pt idx="2701">
                  <c:v>-0.23539237331719401</c:v>
                </c:pt>
                <c:pt idx="2702">
                  <c:v>-0.115906234286194</c:v>
                </c:pt>
                <c:pt idx="2703">
                  <c:v>3.26093401518599E-2</c:v>
                </c:pt>
                <c:pt idx="2704">
                  <c:v>0.17295770305522001</c:v>
                </c:pt>
                <c:pt idx="2705">
                  <c:v>0.26998773627670802</c:v>
                </c:pt>
                <c:pt idx="2706">
                  <c:v>0.29939766606537399</c:v>
                </c:pt>
                <c:pt idx="2707">
                  <c:v>0.25382159305968799</c:v>
                </c:pt>
                <c:pt idx="2708">
                  <c:v>0.14467432747735601</c:v>
                </c:pt>
                <c:pt idx="2709">
                  <c:v>-7.0752091604984395E-4</c:v>
                </c:pt>
                <c:pt idx="2710">
                  <c:v>-0.14591216630689</c:v>
                </c:pt>
                <c:pt idx="2711">
                  <c:v>-0.25457220447280499</c:v>
                </c:pt>
                <c:pt idx="2712">
                  <c:v>-0.29947305477720298</c:v>
                </c:pt>
                <c:pt idx="2713">
                  <c:v>-0.269369020716694</c:v>
                </c:pt>
                <c:pt idx="2714">
                  <c:v>-0.17179984437360199</c:v>
                </c:pt>
                <c:pt idx="2715">
                  <c:v>-3.1202331238282199E-2</c:v>
                </c:pt>
                <c:pt idx="2716">
                  <c:v>0.117209999320876</c:v>
                </c:pt>
                <c:pt idx="2717">
                  <c:v>0.236266358432074</c:v>
                </c:pt>
                <c:pt idx="2718">
                  <c:v>0.29614834238387999</c:v>
                </c:pt>
                <c:pt idx="2719">
                  <c:v>0.28185813681470501</c:v>
                </c:pt>
                <c:pt idx="2720">
                  <c:v>0.19697481235934899</c:v>
                </c:pt>
                <c:pt idx="2721">
                  <c:v>6.2757924205571497E-2</c:v>
                </c:pt>
                <c:pt idx="2722">
                  <c:v>-8.71770753873891E-2</c:v>
                </c:pt>
                <c:pt idx="2723">
                  <c:v>-0.215278035642265</c:v>
                </c:pt>
                <c:pt idx="2724">
                  <c:v>-0.28946127638255797</c:v>
                </c:pt>
                <c:pt idx="2725">
                  <c:v>-0.29114714476544801</c:v>
                </c:pt>
                <c:pt idx="2726">
                  <c:v>-0.219913404596071</c:v>
                </c:pt>
                <c:pt idx="2727">
                  <c:v>-9.3600988001890095E-2</c:v>
                </c:pt>
                <c:pt idx="2728">
                  <c:v>5.6154376695738403E-2</c:v>
                </c:pt>
                <c:pt idx="2729">
                  <c:v>0.191845529393457</c:v>
                </c:pt>
                <c:pt idx="2730">
                  <c:v>0.279487779131322</c:v>
                </c:pt>
                <c:pt idx="2731">
                  <c:v>0.29713058076944099</c:v>
                </c:pt>
                <c:pt idx="2732">
                  <c:v>0.24035518518955101</c:v>
                </c:pt>
                <c:pt idx="2733">
                  <c:v>0.12338134242361901</c:v>
                </c:pt>
                <c:pt idx="2734">
                  <c:v>-2.4494122954587999E-2</c:v>
                </c:pt>
                <c:pt idx="2735">
                  <c:v>-0.16623488328831099</c:v>
                </c:pt>
                <c:pt idx="2736">
                  <c:v>-0.26634108585612998</c:v>
                </c:pt>
                <c:pt idx="2737">
                  <c:v>-0.29974051121113798</c:v>
                </c:pt>
                <c:pt idx="2738">
                  <c:v>-0.258068066078181</c:v>
                </c:pt>
                <c:pt idx="2739">
                  <c:v>-0.151760872857889</c:v>
                </c:pt>
                <c:pt idx="2740">
                  <c:v>-7.44422757423368E-3</c:v>
                </c:pt>
                <c:pt idx="2741">
                  <c:v>0.138736870686023</c:v>
                </c:pt>
                <c:pt idx="2742">
                  <c:v>0.25017045902190499</c:v>
                </c:pt>
                <c:pt idx="2743">
                  <c:v>0.29894730395089297</c:v>
                </c:pt>
                <c:pt idx="2744">
                  <c:v>0.27285094207094501</c:v>
                </c:pt>
                <c:pt idx="2745">
                  <c:v>0.17841736910497</c:v>
                </c:pt>
                <c:pt idx="2746">
                  <c:v>3.9298059225652597E-2</c:v>
                </c:pt>
                <c:pt idx="2747">
                  <c:v>-0.10966369337419</c:v>
                </c:pt>
                <c:pt idx="2748">
                  <c:v>-0.231159493664303</c:v>
                </c:pt>
                <c:pt idx="2749">
                  <c:v>-0.294759964756802</c:v>
                </c:pt>
                <c:pt idx="2750">
                  <c:v>-0.284535974117891</c:v>
                </c:pt>
                <c:pt idx="2751">
                  <c:v>-0.20304818362811899</c:v>
                </c:pt>
                <c:pt idx="2752">
                  <c:v>-7.0705715929202106E-2</c:v>
                </c:pt>
                <c:pt idx="2753">
                  <c:v>7.9345436950601395E-2</c:v>
                </c:pt>
                <c:pt idx="2754">
                  <c:v>0.209524032922771</c:v>
                </c:pt>
                <c:pt idx="2755">
                  <c:v>0.28722603505669703</c:v>
                </c:pt>
                <c:pt idx="2756">
                  <c:v>0.29299049488971202</c:v>
                </c:pt>
                <c:pt idx="2757">
                  <c:v>0.225373667696524</c:v>
                </c:pt>
                <c:pt idx="2758">
                  <c:v>0.10131060731201</c:v>
                </c:pt>
                <c:pt idx="2759">
                  <c:v>-4.81263231591759E-2</c:v>
                </c:pt>
                <c:pt idx="2760">
                  <c:v>-0.185509717441113</c:v>
                </c:pt>
                <c:pt idx="2761">
                  <c:v>-0.27643105217118502</c:v>
                </c:pt>
                <c:pt idx="2762">
                  <c:v>-0.29811851503123499</c:v>
                </c:pt>
                <c:pt idx="2763">
                  <c:v>-0.24514034640870999</c:v>
                </c:pt>
                <c:pt idx="2764">
                  <c:v>-0.13076525728782001</c:v>
                </c:pt>
                <c:pt idx="2765">
                  <c:v>1.6360801729566801E-2</c:v>
                </c:pt>
                <c:pt idx="2766">
                  <c:v>0.159389196458738</c:v>
                </c:pt>
                <c:pt idx="2767">
                  <c:v>0.26249757815602898</c:v>
                </c:pt>
                <c:pt idx="2768">
                  <c:v>0.29986181298739101</c:v>
                </c:pt>
                <c:pt idx="2769">
                  <c:v>0.26212379654842299</c:v>
                </c:pt>
                <c:pt idx="2770">
                  <c:v>0.15873524916592299</c:v>
                </c:pt>
                <c:pt idx="2771">
                  <c:v>1.5590473907823201E-2</c:v>
                </c:pt>
                <c:pt idx="2772">
                  <c:v>-0.13145903225677</c:v>
                </c:pt>
                <c:pt idx="2773">
                  <c:v>-0.24558380828002499</c:v>
                </c:pt>
                <c:pt idx="2774">
                  <c:v>-0.29820059602820598</c:v>
                </c:pt>
                <c:pt idx="2775">
                  <c:v>-0.27613119459892799</c:v>
                </c:pt>
                <c:pt idx="2776">
                  <c:v>-0.18490302248877999</c:v>
                </c:pt>
                <c:pt idx="2777">
                  <c:v>-4.7364741341242203E-2</c:v>
                </c:pt>
                <c:pt idx="2778">
                  <c:v>0.10203633310473301</c:v>
                </c:pt>
                <c:pt idx="2779">
                  <c:v>0.22588177493717301</c:v>
                </c:pt>
                <c:pt idx="2780">
                  <c:v>0.29315372496779801</c:v>
                </c:pt>
                <c:pt idx="2781">
                  <c:v>0.28700350598655699</c:v>
                </c:pt>
                <c:pt idx="2782">
                  <c:v>0.208971478490492</c:v>
                </c:pt>
                <c:pt idx="2783">
                  <c:v>7.8601247841546804E-2</c:v>
                </c:pt>
                <c:pt idx="2784">
                  <c:v>-7.1455152936055796E-2</c:v>
                </c:pt>
                <c:pt idx="2785">
                  <c:v>-0.203615167385236</c:v>
                </c:pt>
                <c:pt idx="2786">
                  <c:v>-0.28477850002598898</c:v>
                </c:pt>
                <c:pt idx="2787">
                  <c:v>-0.294617290697676</c:v>
                </c:pt>
                <c:pt idx="2788">
                  <c:v>-0.23066735324114801</c:v>
                </c:pt>
                <c:pt idx="2789">
                  <c:v>-0.10894534620900199</c:v>
                </c:pt>
                <c:pt idx="2790">
                  <c:v>4.0062698629050299E-2</c:v>
                </c:pt>
                <c:pt idx="2791">
                  <c:v>0.179036792064517</c:v>
                </c:pt>
                <c:pt idx="2792">
                  <c:v>0.273170010263802</c:v>
                </c:pt>
                <c:pt idx="2793">
                  <c:v>0.29888610476880401</c:v>
                </c:pt>
                <c:pt idx="2794">
                  <c:v>0.24974432017967599</c:v>
                </c:pt>
                <c:pt idx="2795">
                  <c:v>0.13805252130026399</c:v>
                </c:pt>
                <c:pt idx="2796">
                  <c:v>-8.2153879544647705E-3</c:v>
                </c:pt>
                <c:pt idx="2797">
                  <c:v>-0.15242570233143099</c:v>
                </c:pt>
                <c:pt idx="2798">
                  <c:v>-0.258460053979083</c:v>
                </c:pt>
                <c:pt idx="2799">
                  <c:v>-0.29976148173790201</c:v>
                </c:pt>
                <c:pt idx="2800">
                  <c:v>-0.26598578681023699</c:v>
                </c:pt>
                <c:pt idx="2801">
                  <c:v>-0.16559230151991999</c:v>
                </c:pt>
                <c:pt idx="2802">
                  <c:v>-2.3725197053880199E-2</c:v>
                </c:pt>
                <c:pt idx="2803">
                  <c:v>0.124084030194741</c:v>
                </c:pt>
                <c:pt idx="2804">
                  <c:v>0.240815642319652</c:v>
                </c:pt>
                <c:pt idx="2805">
                  <c:v>0.29723348291381801</c:v>
                </c:pt>
                <c:pt idx="2806">
                  <c:v>0.27920735380955702</c:v>
                </c:pt>
                <c:pt idx="2807">
                  <c:v>0.19125201086701801</c:v>
                </c:pt>
                <c:pt idx="2808">
                  <c:v>5.5396415361494998E-2</c:v>
                </c:pt>
                <c:pt idx="2809">
                  <c:v>-9.4333556025726698E-2</c:v>
                </c:pt>
                <c:pt idx="2810">
                  <c:v>-0.220437103103409</c:v>
                </c:pt>
                <c:pt idx="2811">
                  <c:v>-0.291330810216335</c:v>
                </c:pt>
                <c:pt idx="2812">
                  <c:v>-0.28925890862544201</c:v>
                </c:pt>
                <c:pt idx="2813">
                  <c:v>-0.21474031893731299</c:v>
                </c:pt>
                <c:pt idx="2814">
                  <c:v>-8.6438684219109704E-2</c:v>
                </c:pt>
                <c:pt idx="2815">
                  <c:v>6.3512055188436806E-2</c:v>
                </c:pt>
                <c:pt idx="2816">
                  <c:v>0.197555806373853</c:v>
                </c:pt>
                <c:pt idx="2817">
                  <c:v>0.28212048030568898</c:v>
                </c:pt>
                <c:pt idx="2818">
                  <c:v>0.29602632979656701</c:v>
                </c:pt>
                <c:pt idx="2819">
                  <c:v>0.23579054857586701</c:v>
                </c:pt>
                <c:pt idx="2820">
                  <c:v>0.11649956172597301</c:v>
                </c:pt>
                <c:pt idx="2821">
                  <c:v>-3.1969463069003702E-2</c:v>
                </c:pt>
                <c:pt idx="2822">
                  <c:v>-0.17243153751419699</c:v>
                </c:pt>
                <c:pt idx="2823">
                  <c:v>-0.26970706370136099</c:v>
                </c:pt>
                <c:pt idx="2824">
                  <c:v>-0.29943278264336498</c:v>
                </c:pt>
                <c:pt idx="2825">
                  <c:v>-0.25416370362621299</c:v>
                </c:pt>
                <c:pt idx="2826">
                  <c:v>-0.14523774831872699</c:v>
                </c:pt>
                <c:pt idx="2827">
                  <c:v>6.3902044762202299E-5</c:v>
                </c:pt>
                <c:pt idx="2828">
                  <c:v>0.145349547744721</c:v>
                </c:pt>
                <c:pt idx="2829">
                  <c:v>0.25423149752888302</c:v>
                </c:pt>
                <c:pt idx="2830">
                  <c:v>0.29943959161922601</c:v>
                </c:pt>
                <c:pt idx="2831">
                  <c:v>0.269651182400167</c:v>
                </c:pt>
                <c:pt idx="2832">
                  <c:v>0.17232696175449499</c:v>
                </c:pt>
                <c:pt idx="2833">
                  <c:v>3.1842384498552E-2</c:v>
                </c:pt>
                <c:pt idx="2834">
                  <c:v>-0.116617315490866</c:v>
                </c:pt>
                <c:pt idx="2835">
                  <c:v>-0.235869485374293</c:v>
                </c:pt>
                <c:pt idx="2836">
                  <c:v>-0.29604667941767199</c:v>
                </c:pt>
                <c:pt idx="2837">
                  <c:v>-0.282077146060627</c:v>
                </c:pt>
                <c:pt idx="2838">
                  <c:v>-0.19745964159312601</c:v>
                </c:pt>
                <c:pt idx="2839">
                  <c:v>-6.3387144937940801E-2</c:v>
                </c:pt>
                <c:pt idx="2840">
                  <c:v>8.6561055392250799E-2</c:v>
                </c:pt>
                <c:pt idx="2841">
                  <c:v>0.21482950241365001</c:v>
                </c:pt>
                <c:pt idx="2842">
                  <c:v>0.28929256785007301</c:v>
                </c:pt>
                <c:pt idx="2843">
                  <c:v>0.29130051502764398</c:v>
                </c:pt>
                <c:pt idx="2844">
                  <c:v>0.22035044111934099</c:v>
                </c:pt>
                <c:pt idx="2845">
                  <c:v>9.4212232277803898E-2</c:v>
                </c:pt>
                <c:pt idx="2846">
                  <c:v>-5.5522014587967801E-2</c:v>
                </c:pt>
                <c:pt idx="2847">
                  <c:v>-0.19135042846660999</c:v>
                </c:pt>
                <c:pt idx="2848">
                  <c:v>-0.279253940483911</c:v>
                </c:pt>
                <c:pt idx="2849">
                  <c:v>-0.29721657074134</c:v>
                </c:pt>
                <c:pt idx="2850">
                  <c:v>-0.24073946705885399</c:v>
                </c:pt>
                <c:pt idx="2851">
                  <c:v>-0.123967670412248</c:v>
                </c:pt>
                <c:pt idx="2852">
                  <c:v>2.38525983286999E-2</c:v>
                </c:pt>
                <c:pt idx="2853">
                  <c:v>0.16569883584744799</c:v>
                </c:pt>
                <c:pt idx="2854">
                  <c:v>0.26604477200725202</c:v>
                </c:pt>
                <c:pt idx="2855">
                  <c:v>0.299758144595895</c:v>
                </c:pt>
                <c:pt idx="2856">
                  <c:v>0.258395230305971</c:v>
                </c:pt>
                <c:pt idx="2857">
                  <c:v>0.15231562761828199</c:v>
                </c:pt>
                <c:pt idx="2858">
                  <c:v>8.0876310960412891E-3</c:v>
                </c:pt>
                <c:pt idx="2859">
                  <c:v>-0.13816596280622401</c:v>
                </c:pt>
                <c:pt idx="2860">
                  <c:v>-0.24981503420426501</c:v>
                </c:pt>
                <c:pt idx="2861">
                  <c:v>-0.29889638054588602</c:v>
                </c:pt>
                <c:pt idx="2862">
                  <c:v>-0.27311727416126103</c:v>
                </c:pt>
                <c:pt idx="2863">
                  <c:v>-0.17893425216638401</c:v>
                </c:pt>
                <c:pt idx="2864">
                  <c:v>-3.9936036688924599E-2</c:v>
                </c:pt>
                <c:pt idx="2865">
                  <c:v>0.109064406922461</c:v>
                </c:pt>
                <c:pt idx="2866">
                  <c:v>0.230748993233657</c:v>
                </c:pt>
                <c:pt idx="2867">
                  <c:v>0.29464106272665302</c:v>
                </c:pt>
                <c:pt idx="2868">
                  <c:v>0.284738450239305</c:v>
                </c:pt>
                <c:pt idx="2869">
                  <c:v>0.20352132650041699</c:v>
                </c:pt>
                <c:pt idx="2870">
                  <c:v>7.1331023984851902E-2</c:v>
                </c:pt>
                <c:pt idx="2871">
                  <c:v>-7.8724575993266793E-2</c:v>
                </c:pt>
                <c:pt idx="2872">
                  <c:v>-0.209063117542058</c:v>
                </c:pt>
                <c:pt idx="2873">
                  <c:v>-0.28704050436901601</c:v>
                </c:pt>
                <c:pt idx="2874">
                  <c:v>-0.29312681620674202</c:v>
                </c:pt>
                <c:pt idx="2875">
                  <c:v>-0.22579769849873901</c:v>
                </c:pt>
                <c:pt idx="2876">
                  <c:v>-0.10191614645449899</c:v>
                </c:pt>
                <c:pt idx="2877">
                  <c:v>4.7490936711141803E-2</c:v>
                </c:pt>
                <c:pt idx="2878">
                  <c:v>0.185003620165095</c:v>
                </c:pt>
                <c:pt idx="2879">
                  <c:v>0.27618099926956202</c:v>
                </c:pt>
                <c:pt idx="2880">
                  <c:v>0.29818713380443301</c:v>
                </c:pt>
                <c:pt idx="2881">
                  <c:v>0.24551045085930201</c:v>
                </c:pt>
                <c:pt idx="2882">
                  <c:v>0.13134415246019401</c:v>
                </c:pt>
                <c:pt idx="2883">
                  <c:v>-1.57181037225365E-2</c:v>
                </c:pt>
                <c:pt idx="2884">
                  <c:v>-0.158843663319922</c:v>
                </c:pt>
                <c:pt idx="2885">
                  <c:v>-0.26218584204428502</c:v>
                </c:pt>
                <c:pt idx="2886">
                  <c:v>-0.29986195014577499</c:v>
                </c:pt>
                <c:pt idx="2887">
                  <c:v>-0.26243577262476803</c:v>
                </c:pt>
                <c:pt idx="2888">
                  <c:v>-0.15928092781655001</c:v>
                </c:pt>
                <c:pt idx="2889">
                  <c:v>-1.6233186529536401E-2</c:v>
                </c:pt>
                <c:pt idx="2890">
                  <c:v>0.13088025702717701</c:v>
                </c:pt>
                <c:pt idx="2891">
                  <c:v>0.245213928289266</c:v>
                </c:pt>
                <c:pt idx="2892">
                  <c:v>0.29813225001453503</c:v>
                </c:pt>
                <c:pt idx="2893">
                  <c:v>0.27638150024545599</c:v>
                </c:pt>
                <c:pt idx="2894">
                  <c:v>0.18540928919355101</c:v>
                </c:pt>
                <c:pt idx="2895">
                  <c:v>4.8000171467395901E-2</c:v>
                </c:pt>
                <c:pt idx="2896">
                  <c:v>-0.101430886974214</c:v>
                </c:pt>
                <c:pt idx="2897">
                  <c:v>-0.22545795054159301</c:v>
                </c:pt>
                <c:pt idx="2898">
                  <c:v>-0.29301767175624499</c:v>
                </c:pt>
                <c:pt idx="2899">
                  <c:v>-0.28718929932987802</c:v>
                </c:pt>
                <c:pt idx="2900">
                  <c:v>-0.20943258529327299</c:v>
                </c:pt>
                <c:pt idx="2901">
                  <c:v>-7.9222181044533199E-2</c:v>
                </c:pt>
                <c:pt idx="2902">
                  <c:v>7.0829909905541902E-2</c:v>
                </c:pt>
                <c:pt idx="2903">
                  <c:v>0.20314221052291301</c:v>
                </c:pt>
                <c:pt idx="2904">
                  <c:v>0.28457628431203702</c:v>
                </c:pt>
                <c:pt idx="2905">
                  <c:v>0.29473646231210998</c:v>
                </c:pt>
                <c:pt idx="2906">
                  <c:v>0.231078064913845</c:v>
                </c:pt>
                <c:pt idx="2907">
                  <c:v>0.109544732653665</c:v>
                </c:pt>
                <c:pt idx="2908">
                  <c:v>-3.9424757465809902E-2</c:v>
                </c:pt>
                <c:pt idx="2909">
                  <c:v>-0.178520072504534</c:v>
                </c:pt>
                <c:pt idx="2910">
                  <c:v>-0.27290392792636903</c:v>
                </c:pt>
                <c:pt idx="2911">
                  <c:v>-0.29893730162598497</c:v>
                </c:pt>
                <c:pt idx="2912">
                  <c:v>-0.25009997366098902</c:v>
                </c:pt>
                <c:pt idx="2913">
                  <c:v>-0.13862355578499999</c:v>
                </c:pt>
                <c:pt idx="2914">
                  <c:v>7.5719915954485604E-3</c:v>
                </c:pt>
                <c:pt idx="2915">
                  <c:v>0.151871086707592</c:v>
                </c:pt>
                <c:pt idx="2916">
                  <c:v>0.25813312601399602</c:v>
                </c:pt>
                <c:pt idx="2917">
                  <c:v>0.299744122568538</c:v>
                </c:pt>
                <c:pt idx="2918">
                  <c:v>0.26628234414825103</c:v>
                </c:pt>
                <c:pt idx="2919">
                  <c:v>0.166128500740299</c:v>
                </c:pt>
                <c:pt idx="2920">
                  <c:v>2.4366743735541201E-2</c:v>
                </c:pt>
                <c:pt idx="2921">
                  <c:v>-0.123497815398087</c:v>
                </c:pt>
                <c:pt idx="2922">
                  <c:v>-0.240431580540439</c:v>
                </c:pt>
                <c:pt idx="2923">
                  <c:v>-0.29714776480719601</c:v>
                </c:pt>
                <c:pt idx="2924">
                  <c:v>-0.27944144800708698</c:v>
                </c:pt>
                <c:pt idx="2925">
                  <c:v>-0.191747287024713</c:v>
                </c:pt>
                <c:pt idx="2926">
                  <c:v>-5.60288284931902E-2</c:v>
                </c:pt>
                <c:pt idx="2927">
                  <c:v>9.3722397712070499E-2</c:v>
                </c:pt>
                <c:pt idx="2928">
                  <c:v>0.22000026799879799</c:v>
                </c:pt>
                <c:pt idx="2929">
                  <c:v>0.29117770638264701</c:v>
                </c:pt>
                <c:pt idx="2930">
                  <c:v>0.28942788186761098</c:v>
                </c:pt>
                <c:pt idx="2931">
                  <c:v>0.21518904885860499</c:v>
                </c:pt>
                <c:pt idx="2932">
                  <c:v>8.7054783627017795E-2</c:v>
                </c:pt>
                <c:pt idx="2933">
                  <c:v>-6.2882892212626093E-2</c:v>
                </c:pt>
                <c:pt idx="2934">
                  <c:v>-0.197071157600475</c:v>
                </c:pt>
                <c:pt idx="2935">
                  <c:v>-0.28190172902658001</c:v>
                </c:pt>
                <c:pt idx="2936">
                  <c:v>-0.29612826362661299</c:v>
                </c:pt>
                <c:pt idx="2937">
                  <c:v>-0.23618763755498201</c:v>
                </c:pt>
                <c:pt idx="2938">
                  <c:v>-0.117092352455976</c:v>
                </c:pt>
                <c:pt idx="2939">
                  <c:v>3.1329438703847801E-2</c:v>
                </c:pt>
                <c:pt idx="2940">
                  <c:v>0.17190457758656499</c:v>
                </c:pt>
                <c:pt idx="2941">
                  <c:v>0.26942514859415101</c:v>
                </c:pt>
                <c:pt idx="2942">
                  <c:v>0.29946651974405197</c:v>
                </c:pt>
                <c:pt idx="2943">
                  <c:v>0.25450464326863897</c:v>
                </c:pt>
                <c:pt idx="2944">
                  <c:v>0.145800500054412</c:v>
                </c:pt>
                <c:pt idx="2945">
                  <c:v>5.7971712092014195E-4</c:v>
                </c:pt>
                <c:pt idx="2946">
                  <c:v>-0.14478625956180999</c:v>
                </c:pt>
                <c:pt idx="2947">
                  <c:v>-0.25388961934853899</c:v>
                </c:pt>
                <c:pt idx="2948">
                  <c:v>-0.29940474895257402</c:v>
                </c:pt>
                <c:pt idx="2949">
                  <c:v>-0.269932101809219</c:v>
                </c:pt>
                <c:pt idx="2950">
                  <c:v>-0.17285328523055599</c:v>
                </c:pt>
                <c:pt idx="2951">
                  <c:v>-3.24822910619691E-2</c:v>
                </c:pt>
                <c:pt idx="2952">
                  <c:v>0.116024094408593</c:v>
                </c:pt>
                <c:pt idx="2953">
                  <c:v>0.23547152567329599</c:v>
                </c:pt>
                <c:pt idx="2954">
                  <c:v>0.29594365257382799</c:v>
                </c:pt>
                <c:pt idx="2955">
                  <c:v>0.28229485578611002</c:v>
                </c:pt>
                <c:pt idx="2956">
                  <c:v>0.19794356113661399</c:v>
                </c:pt>
                <c:pt idx="2957">
                  <c:v>6.4016073647749694E-2</c:v>
                </c:pt>
                <c:pt idx="2958">
                  <c:v>-8.5944636613083394E-2</c:v>
                </c:pt>
                <c:pt idx="2959">
                  <c:v>-0.21437997947235099</c:v>
                </c:pt>
                <c:pt idx="2960">
                  <c:v>-0.28912252655592802</c:v>
                </c:pt>
                <c:pt idx="2961">
                  <c:v>-0.29145254327763198</c:v>
                </c:pt>
                <c:pt idx="2962">
                  <c:v>-0.220786462495138</c:v>
                </c:pt>
                <c:pt idx="2963">
                  <c:v>-9.4823042520960299E-2</c:v>
                </c:pt>
                <c:pt idx="2964">
                  <c:v>5.4889396692041799E-2</c:v>
                </c:pt>
                <c:pt idx="2965">
                  <c:v>0.190854445994426</c:v>
                </c:pt>
                <c:pt idx="2966">
                  <c:v>0.27901881532247902</c:v>
                </c:pt>
                <c:pt idx="2967">
                  <c:v>0.29730119144595102</c:v>
                </c:pt>
                <c:pt idx="2968">
                  <c:v>0.24112263984908999</c:v>
                </c:pt>
                <c:pt idx="2969">
                  <c:v>0.124553427285763</c:v>
                </c:pt>
                <c:pt idx="2970">
                  <c:v>-2.3210963814650001E-2</c:v>
                </c:pt>
                <c:pt idx="2971">
                  <c:v>-0.165162025037318</c:v>
                </c:pt>
                <c:pt idx="2972">
                  <c:v>-0.26574723249857202</c:v>
                </c:pt>
                <c:pt idx="2973">
                  <c:v>-0.29977439700441399</c:v>
                </c:pt>
                <c:pt idx="2974">
                  <c:v>-0.25872120411515398</c:v>
                </c:pt>
                <c:pt idx="2975">
                  <c:v>-0.152869680665424</c:v>
                </c:pt>
                <c:pt idx="2976">
                  <c:v>-8.7309973583893398E-3</c:v>
                </c:pt>
                <c:pt idx="2977">
                  <c:v>0.13759441840022901</c:v>
                </c:pt>
                <c:pt idx="2978">
                  <c:v>0.249458458496708</c:v>
                </c:pt>
                <c:pt idx="2979">
                  <c:v>0.29884408013475999</c:v>
                </c:pt>
                <c:pt idx="2980">
                  <c:v>0.27338234800898098</c:v>
                </c:pt>
                <c:pt idx="2981">
                  <c:v>0.17945031088339</c:v>
                </c:pt>
                <c:pt idx="2982">
                  <c:v>4.0573830168146099E-2</c:v>
                </c:pt>
                <c:pt idx="2983">
                  <c:v>-0.108464618014479</c:v>
                </c:pt>
                <c:pt idx="2984">
                  <c:v>-0.230337429749738</c:v>
                </c:pt>
                <c:pt idx="2985">
                  <c:v>-0.29452080329449898</c:v>
                </c:pt>
                <c:pt idx="2986">
                  <c:v>-0.28493961457973499</c:v>
                </c:pt>
                <c:pt idx="2987">
                  <c:v>-0.203993531756437</c:v>
                </c:pt>
                <c:pt idx="2988">
                  <c:v>-7.1956003420742903E-2</c:v>
                </c:pt>
                <c:pt idx="2989">
                  <c:v>7.8103352354314606E-2</c:v>
                </c:pt>
                <c:pt idx="2990">
                  <c:v>0.20860123901421199</c:v>
                </c:pt>
                <c:pt idx="2991">
                  <c:v>0.28685365129486201</c:v>
                </c:pt>
                <c:pt idx="2992">
                  <c:v>0.293261787097854</c:v>
                </c:pt>
                <c:pt idx="2993">
                  <c:v>0.226220689058139</c:v>
                </c:pt>
                <c:pt idx="2994">
                  <c:v>0.102521216072542</c:v>
                </c:pt>
                <c:pt idx="2995">
                  <c:v>-4.6855331473872899E-2</c:v>
                </c:pt>
                <c:pt idx="2996">
                  <c:v>-0.18449667058328301</c:v>
                </c:pt>
                <c:pt idx="2997">
                  <c:v>-0.27592967401085899</c:v>
                </c:pt>
                <c:pt idx="2998">
                  <c:v>-0.29825437883898998</c:v>
                </c:pt>
                <c:pt idx="2999">
                  <c:v>-0.24587942425105599</c:v>
                </c:pt>
                <c:pt idx="3000">
                  <c:v>-0.13192244253423599</c:v>
                </c:pt>
                <c:pt idx="3001">
                  <c:v>1.5075333302702399E-2</c:v>
                </c:pt>
                <c:pt idx="3002">
                  <c:v>0.15829739839340101</c:v>
                </c:pt>
                <c:pt idx="3003">
                  <c:v>0.26187289805070602</c:v>
                </c:pt>
                <c:pt idx="3004">
                  <c:v>0.29986070584969299</c:v>
                </c:pt>
                <c:pt idx="3005">
                  <c:v>0.26274653966785699</c:v>
                </c:pt>
                <c:pt idx="3006">
                  <c:v>0.159825872665008</c:v>
                </c:pt>
                <c:pt idx="3007">
                  <c:v>1.6875824365475502E-2</c:v>
                </c:pt>
                <c:pt idx="3008">
                  <c:v>-0.13030087883640301</c:v>
                </c:pt>
                <c:pt idx="3009">
                  <c:v>-0.24484291860573801</c:v>
                </c:pt>
                <c:pt idx="3010">
                  <c:v>-0.29806253051506998</c:v>
                </c:pt>
                <c:pt idx="3011">
                  <c:v>-0.27663053261120302</c:v>
                </c:pt>
                <c:pt idx="3012">
                  <c:v>-0.18591470172362401</c:v>
                </c:pt>
                <c:pt idx="3013">
                  <c:v>-4.86353804582862E-2</c:v>
                </c:pt>
                <c:pt idx="3014">
                  <c:v>0.100824973554826</c:v>
                </c:pt>
                <c:pt idx="3015">
                  <c:v>0.225033087468405</c:v>
                </c:pt>
                <c:pt idx="3016">
                  <c:v>0.292880268621597</c:v>
                </c:pt>
                <c:pt idx="3017">
                  <c:v>0.28737376960123001</c:v>
                </c:pt>
                <c:pt idx="3018">
                  <c:v>0.209892727246795</c:v>
                </c:pt>
                <c:pt idx="3019">
                  <c:v>7.9842749273451294E-2</c:v>
                </c:pt>
                <c:pt idx="3020">
                  <c:v>-7.0204340563886095E-2</c:v>
                </c:pt>
                <c:pt idx="3021">
                  <c:v>-0.20266831779088701</c:v>
                </c:pt>
                <c:pt idx="3022">
                  <c:v>-0.284372757564195</c:v>
                </c:pt>
                <c:pt idx="3023">
                  <c:v>-0.294854276085037</c:v>
                </c:pt>
                <c:pt idx="3024">
                  <c:v>-0.23148771201724699</c:v>
                </c:pt>
                <c:pt idx="3025">
                  <c:v>-0.11014361442923</c:v>
                </c:pt>
                <c:pt idx="3026">
                  <c:v>3.87866346739658E-2</c:v>
                </c:pt>
                <c:pt idx="3027">
                  <c:v>0.17800253050825399</c:v>
                </c:pt>
                <c:pt idx="3028">
                  <c:v>0.272636588329219</c:v>
                </c:pt>
                <c:pt idx="3029">
                  <c:v>0.298987121288526</c:v>
                </c:pt>
                <c:pt idx="3030">
                  <c:v>0.25045447493967798</c:v>
                </c:pt>
                <c:pt idx="3031">
                  <c:v>0.139193951635424</c:v>
                </c:pt>
                <c:pt idx="3032">
                  <c:v>-6.9285603525077802E-3</c:v>
                </c:pt>
                <c:pt idx="3033">
                  <c:v>-0.15131577141848601</c:v>
                </c:pt>
                <c:pt idx="3034">
                  <c:v>-0.25780500883780799</c:v>
                </c:pt>
                <c:pt idx="3035">
                  <c:v>-0.299725382487536</c:v>
                </c:pt>
                <c:pt idx="3036">
                  <c:v>-0.26657767473197602</c:v>
                </c:pt>
                <c:pt idx="3037">
                  <c:v>-0.166663934611959</c:v>
                </c:pt>
                <c:pt idx="3038">
                  <c:v>-2.5008178160388701E-2</c:v>
                </c:pt>
                <c:pt idx="3039">
                  <c:v>0.122911031650925</c:v>
                </c:pt>
                <c:pt idx="3040">
                  <c:v>0.240046411100581</c:v>
                </c:pt>
                <c:pt idx="3041">
                  <c:v>0.29706067775027301</c:v>
                </c:pt>
                <c:pt idx="3042">
                  <c:v>0.27967425482675401</c:v>
                </c:pt>
                <c:pt idx="3043">
                  <c:v>0.19224167980875601</c:v>
                </c:pt>
                <c:pt idx="3044">
                  <c:v>5.6660983501854403E-2</c:v>
                </c:pt>
                <c:pt idx="3045">
                  <c:v>-9.3110807622309402E-2</c:v>
                </c:pt>
                <c:pt idx="3046">
                  <c:v>-0.21956241935995</c:v>
                </c:pt>
                <c:pt idx="3047">
                  <c:v>-0.29102326110252702</c:v>
                </c:pt>
                <c:pt idx="3048">
                  <c:v>-0.28959552172473502</c:v>
                </c:pt>
                <c:pt idx="3049">
                  <c:v>-0.21563678741079301</c:v>
                </c:pt>
                <c:pt idx="3050">
                  <c:v>-8.7670481976306697E-2</c:v>
                </c:pt>
                <c:pt idx="3051">
                  <c:v>6.2253439537331201E-2</c:v>
                </c:pt>
                <c:pt idx="3052">
                  <c:v>0.19658560092654301</c:v>
                </c:pt>
                <c:pt idx="3053">
                  <c:v>0.28168167903517199</c:v>
                </c:pt>
                <c:pt idx="3054">
                  <c:v>0.29622883320316701</c:v>
                </c:pt>
                <c:pt idx="3055">
                  <c:v>0.236583638425163</c:v>
                </c:pt>
                <c:pt idx="3056">
                  <c:v>0.117684603745236</c:v>
                </c:pt>
                <c:pt idx="3057">
                  <c:v>-3.0689270004964499E-2</c:v>
                </c:pt>
                <c:pt idx="3058">
                  <c:v>-0.171376825700012</c:v>
                </c:pt>
                <c:pt idx="3059">
                  <c:v>-0.26914199225384999</c:v>
                </c:pt>
                <c:pt idx="3060">
                  <c:v>-0.29949887721200602</c:v>
                </c:pt>
                <c:pt idx="3061">
                  <c:v>-0.25484441041626799</c:v>
                </c:pt>
                <c:pt idx="3062">
                  <c:v>-0.14636258009183001</c:v>
                </c:pt>
                <c:pt idx="3063">
                  <c:v>-1.2233336158640701E-3</c:v>
                </c:pt>
                <c:pt idx="3064">
                  <c:v>0.14422230435320499</c:v>
                </c:pt>
                <c:pt idx="3065">
                  <c:v>0.25354657150679299</c:v>
                </c:pt>
                <c:pt idx="3066">
                  <c:v>0.299368526937766</c:v>
                </c:pt>
                <c:pt idx="3067">
                  <c:v>0.27021177764966298</c:v>
                </c:pt>
                <c:pt idx="3068">
                  <c:v>0.17337881237703101</c:v>
                </c:pt>
                <c:pt idx="3069">
                  <c:v>3.3122047980504603E-2</c:v>
                </c:pt>
                <c:pt idx="3070">
                  <c:v>-0.115430338807007</c:v>
                </c:pt>
                <c:pt idx="3071">
                  <c:v>-0.23507248116246901</c:v>
                </c:pt>
                <c:pt idx="3072">
                  <c:v>-0.29583926232698898</c:v>
                </c:pt>
                <c:pt idx="3073">
                  <c:v>-0.28251126498816997</c:v>
                </c:pt>
                <c:pt idx="3074">
                  <c:v>-0.19842656876041201</c:v>
                </c:pt>
                <c:pt idx="3075">
                  <c:v>-6.46447074375434E-2</c:v>
                </c:pt>
                <c:pt idx="3076">
                  <c:v>8.5327821889708902E-2</c:v>
                </c:pt>
                <c:pt idx="3077">
                  <c:v>0.213929468889306</c:v>
                </c:pt>
                <c:pt idx="3078">
                  <c:v>0.28895115328350002</c:v>
                </c:pt>
                <c:pt idx="3079">
                  <c:v>0.29160322881502398</c:v>
                </c:pt>
                <c:pt idx="3080">
                  <c:v>0.22122146671472401</c:v>
                </c:pt>
                <c:pt idx="3081">
                  <c:v>9.5433415917376002E-2</c:v>
                </c:pt>
                <c:pt idx="3082">
                  <c:v>-5.4256525922410898E-2</c:v>
                </c:pt>
                <c:pt idx="3083">
                  <c:v>-0.19035758426187799</c:v>
                </c:pt>
                <c:pt idx="3084">
                  <c:v>-0.27878240473023902</c:v>
                </c:pt>
                <c:pt idx="3085">
                  <c:v>-0.29738444249342899</c:v>
                </c:pt>
                <c:pt idx="3086">
                  <c:v>-0.241504701794994</c:v>
                </c:pt>
                <c:pt idx="3087">
                  <c:v>-0.1251386103456</c:v>
                </c:pt>
                <c:pt idx="3088">
                  <c:v>2.25692223684281E-2</c:v>
                </c:pt>
                <c:pt idx="3089">
                  <c:v>0.16462445333099199</c:v>
                </c:pt>
                <c:pt idx="3090">
                  <c:v>0.26544846870084399</c:v>
                </c:pt>
                <c:pt idx="3091">
                  <c:v>0.29978926836182201</c:v>
                </c:pt>
                <c:pt idx="3092">
                  <c:v>0.25904598600397799</c:v>
                </c:pt>
                <c:pt idx="3093">
                  <c:v>0.153423029446809</c:v>
                </c:pt>
                <c:pt idx="3094">
                  <c:v>9.3743233973104592E-3</c:v>
                </c:pt>
                <c:pt idx="3095">
                  <c:v>-0.13702224010112499</c:v>
                </c:pt>
                <c:pt idx="3096">
                  <c:v>-0.24910073354196799</c:v>
                </c:pt>
                <c:pt idx="3097">
                  <c:v>-0.29879040295846299</c:v>
                </c:pt>
                <c:pt idx="3098">
                  <c:v>-0.27364616239292</c:v>
                </c:pt>
                <c:pt idx="3099">
                  <c:v>-0.17996554287852201</c:v>
                </c:pt>
                <c:pt idx="3100">
                  <c:v>-4.1211436725022303E-2</c:v>
                </c:pt>
                <c:pt idx="3101">
                  <c:v>0.107864329413451</c:v>
                </c:pt>
                <c:pt idx="3102">
                  <c:v>0.22992480510860699</c:v>
                </c:pt>
                <c:pt idx="3103">
                  <c:v>0.29439918701437301</c:v>
                </c:pt>
                <c:pt idx="3104">
                  <c:v>0.28513946621242398</c:v>
                </c:pt>
                <c:pt idx="3105">
                  <c:v>0.20446479722074501</c:v>
                </c:pt>
                <c:pt idx="3106">
                  <c:v>7.2580651357614906E-2</c:v>
                </c:pt>
                <c:pt idx="3107">
                  <c:v>-7.7481768895702505E-2</c:v>
                </c:pt>
                <c:pt idx="3108">
                  <c:v>-0.20813839946709201</c:v>
                </c:pt>
                <c:pt idx="3109">
                  <c:v>-0.28666547669505998</c:v>
                </c:pt>
                <c:pt idx="3110">
                  <c:v>-0.293395406941239</c:v>
                </c:pt>
                <c:pt idx="3111">
                  <c:v>-0.22664263742601901</c:v>
                </c:pt>
                <c:pt idx="3112">
                  <c:v>-0.10312581337860501</c:v>
                </c:pt>
                <c:pt idx="3113">
                  <c:v>4.6219510375582203E-2</c:v>
                </c:pt>
                <c:pt idx="3114">
                  <c:v>0.183988871031178</c:v>
                </c:pt>
                <c:pt idx="3115">
                  <c:v>0.27567707755292398</c:v>
                </c:pt>
                <c:pt idx="3116">
                  <c:v>0.29832024982511002</c:v>
                </c:pt>
                <c:pt idx="3117">
                  <c:v>0.24624726488412299</c:v>
                </c:pt>
                <c:pt idx="3118">
                  <c:v>0.13250012484578</c:v>
                </c:pt>
                <c:pt idx="3119">
                  <c:v>-1.44324934312875E-2</c:v>
                </c:pt>
                <c:pt idx="3120">
                  <c:v>-0.1577504041958</c:v>
                </c:pt>
                <c:pt idx="3121">
                  <c:v>-0.26155874761701398</c:v>
                </c:pt>
                <c:pt idx="3122">
                  <c:v>-0.29985808010487702</c:v>
                </c:pt>
                <c:pt idx="3123">
                  <c:v>-0.26305609624599302</c:v>
                </c:pt>
                <c:pt idx="3124">
                  <c:v>-0.16037008120075399</c:v>
                </c:pt>
                <c:pt idx="3125">
                  <c:v>-1.75183844550287E-2</c:v>
                </c:pt>
                <c:pt idx="3126">
                  <c:v>0.12972090035362499</c:v>
                </c:pt>
                <c:pt idx="3127">
                  <c:v>0.244470780938672</c:v>
                </c:pt>
                <c:pt idx="3128">
                  <c:v>0.29799143785100701</c:v>
                </c:pt>
                <c:pt idx="3129">
                  <c:v>0.27687829054888502</c:v>
                </c:pt>
                <c:pt idx="3130">
                  <c:v>0.18641925775057999</c:v>
                </c:pt>
                <c:pt idx="3131">
                  <c:v>4.9270365387526001E-2</c:v>
                </c:pt>
                <c:pt idx="3132">
                  <c:v>-0.10021859563799</c:v>
                </c:pt>
                <c:pt idx="3133">
                  <c:v>-0.22460718767494101</c:v>
                </c:pt>
                <c:pt idx="3134">
                  <c:v>-0.292741516196868</c:v>
                </c:pt>
                <c:pt idx="3135">
                  <c:v>-0.28755691595076699</c:v>
                </c:pt>
                <c:pt idx="3136">
                  <c:v>-0.21035190223119901</c:v>
                </c:pt>
                <c:pt idx="3137">
                  <c:v>-8.0462949669363001E-2</c:v>
                </c:pt>
                <c:pt idx="3138">
                  <c:v>6.9578447793066198E-2</c:v>
                </c:pt>
                <c:pt idx="3139">
                  <c:v>0.202193491372368</c:v>
                </c:pt>
                <c:pt idx="3140">
                  <c:v>0.284167920720103</c:v>
                </c:pt>
                <c:pt idx="3141">
                  <c:v>0.29497073147369102</c:v>
                </c:pt>
                <c:pt idx="3142">
                  <c:v>0.23189629266412301</c:v>
                </c:pt>
                <c:pt idx="3143">
                  <c:v>0.11074198877666599</c:v>
                </c:pt>
                <c:pt idx="3144">
                  <c:v>-3.8148333193329699E-2</c:v>
                </c:pt>
                <c:pt idx="3145">
                  <c:v>-0.177484168459978</c:v>
                </c:pt>
                <c:pt idx="3146">
                  <c:v>-0.27236799270397799</c:v>
                </c:pt>
                <c:pt idx="3147">
                  <c:v>-0.29903556352690902</c:v>
                </c:pt>
                <c:pt idx="3148">
                  <c:v>-0.25080782238256699</c:v>
                </c:pt>
                <c:pt idx="3149">
                  <c:v>-0.13976370622373999</c:v>
                </c:pt>
                <c:pt idx="3150">
                  <c:v>6.2850971899099696E-3</c:v>
                </c:pt>
                <c:pt idx="3151">
                  <c:v>0.15075975902243499</c:v>
                </c:pt>
                <c:pt idx="3152">
                  <c:v>0.25747570396214498</c:v>
                </c:pt>
                <c:pt idx="3153">
                  <c:v>0.29970526158122901</c:v>
                </c:pt>
                <c:pt idx="3154">
                  <c:v>0.26687177720083199</c:v>
                </c:pt>
                <c:pt idx="3155">
                  <c:v>0.16719860066817299</c:v>
                </c:pt>
                <c:pt idx="3156">
                  <c:v>2.5649497373355E-2</c:v>
                </c:pt>
                <c:pt idx="3157">
                  <c:v>-0.12232368165655</c:v>
                </c:pt>
                <c:pt idx="3158">
                  <c:v>-0.23966013577454301</c:v>
                </c:pt>
                <c:pt idx="3159">
                  <c:v>-0.296972222144256</c:v>
                </c:pt>
                <c:pt idx="3160">
                  <c:v>-0.279905773196024</c:v>
                </c:pt>
                <c:pt idx="3161">
                  <c:v>-0.192735186941494</c:v>
                </c:pt>
                <c:pt idx="3162">
                  <c:v>-5.7292877475169902E-2</c:v>
                </c:pt>
                <c:pt idx="3163">
                  <c:v>9.2498788574018803E-2</c:v>
                </c:pt>
                <c:pt idx="3164">
                  <c:v>0.21912355920401899</c:v>
                </c:pt>
                <c:pt idx="3165">
                  <c:v>0.29086747508749999</c:v>
                </c:pt>
                <c:pt idx="3166">
                  <c:v>0.28976182742450102</c:v>
                </c:pt>
                <c:pt idx="3167">
                  <c:v>0.21608353253116</c:v>
                </c:pt>
                <c:pt idx="3168">
                  <c:v>8.8285776430473806E-2</c:v>
                </c:pt>
                <c:pt idx="3169">
                  <c:v>-6.1623700062420197E-2</c:v>
                </c:pt>
                <c:pt idx="3170">
                  <c:v>-0.19609913858899999</c:v>
                </c:pt>
                <c:pt idx="3171">
                  <c:v>-0.28146033134522702</c:v>
                </c:pt>
                <c:pt idx="3172">
                  <c:v>-0.29632803806290903</c:v>
                </c:pt>
                <c:pt idx="3173">
                  <c:v>-0.23697854936204699</c:v>
                </c:pt>
                <c:pt idx="3174">
                  <c:v>-0.11827631286527</c:v>
                </c:pt>
                <c:pt idx="3175">
                  <c:v>3.00489599215902E-2</c:v>
                </c:pt>
                <c:pt idx="3176">
                  <c:v>0.17084828428587401</c:v>
                </c:pt>
                <c:pt idx="3177">
                  <c:v>0.26885759598495201</c:v>
                </c:pt>
                <c:pt idx="3178">
                  <c:v>0.29952985489815998</c:v>
                </c:pt>
                <c:pt idx="3179">
                  <c:v>0.25518300350380502</c:v>
                </c:pt>
                <c:pt idx="3180">
                  <c:v>0.14692398584149699</c:v>
                </c:pt>
                <c:pt idx="3181">
                  <c:v>1.8669444749489601E-3</c:v>
                </c:pt>
                <c:pt idx="3182">
                  <c:v>-0.143657684717032</c:v>
                </c:pt>
                <c:pt idx="3183">
                  <c:v>-0.25320235558405702</c:v>
                </c:pt>
                <c:pt idx="3184">
                  <c:v>-0.29933092574167702</c:v>
                </c:pt>
                <c:pt idx="3185">
                  <c:v>-0.27049020863304302</c:v>
                </c:pt>
                <c:pt idx="3186">
                  <c:v>-0.17390354077282999</c:v>
                </c:pt>
                <c:pt idx="3187">
                  <c:v>-3.3761652306818303E-2</c:v>
                </c:pt>
                <c:pt idx="3188">
                  <c:v>0.11483605142152201</c:v>
                </c:pt>
                <c:pt idx="3189">
                  <c:v>0.23467235368019901</c:v>
                </c:pt>
                <c:pt idx="3190">
                  <c:v>0.295733509158078</c:v>
                </c:pt>
                <c:pt idx="3191">
                  <c:v>0.28272637266981798</c:v>
                </c:pt>
                <c:pt idx="3192">
                  <c:v>0.198908662239319</c:v>
                </c:pt>
                <c:pt idx="3193">
                  <c:v>6.5273043411225903E-2</c:v>
                </c:pt>
                <c:pt idx="3194">
                  <c:v>-8.4710614063772893E-2</c:v>
                </c:pt>
                <c:pt idx="3195">
                  <c:v>-0.21347797274000099</c:v>
                </c:pt>
                <c:pt idx="3196">
                  <c:v>-0.28877844882230003</c:v>
                </c:pt>
                <c:pt idx="3197">
                  <c:v>-0.29175257094561502</c:v>
                </c:pt>
                <c:pt idx="3198">
                  <c:v>-0.22165545177404999</c:v>
                </c:pt>
                <c:pt idx="3199">
                  <c:v>-9.6043349655079796E-2</c:v>
                </c:pt>
                <c:pt idx="3200">
                  <c:v>5.3623405194691103E-2</c:v>
                </c:pt>
                <c:pt idx="3201">
                  <c:v>0.18985984555799601</c:v>
                </c:pt>
                <c:pt idx="3202">
                  <c:v>0.278544709796328</c:v>
                </c:pt>
                <c:pt idx="3203">
                  <c:v>0.29746632350023899</c:v>
                </c:pt>
                <c:pt idx="3204">
                  <c:v>0.241885651136417</c:v>
                </c:pt>
                <c:pt idx="3205">
                  <c:v>0.12572321689583901</c:v>
                </c:pt>
                <c:pt idx="3206">
                  <c:v>-2.1927376946516398E-2</c:v>
                </c:pt>
                <c:pt idx="3207">
                  <c:v>-0.16408612320504601</c:v>
                </c:pt>
                <c:pt idx="3208">
                  <c:v>-0.26514848199046398</c:v>
                </c:pt>
                <c:pt idx="3209">
                  <c:v>-0.29980275859960498</c:v>
                </c:pt>
                <c:pt idx="3210">
                  <c:v>-0.25936957447618397</c:v>
                </c:pt>
                <c:pt idx="3211">
                  <c:v>-0.153975671413177</c:v>
                </c:pt>
                <c:pt idx="3212">
                  <c:v>-1.0017606249021999E-2</c:v>
                </c:pt>
                <c:pt idx="3213">
                  <c:v>0.13644943054491801</c:v>
                </c:pt>
                <c:pt idx="3214">
                  <c:v>0.248741860988071</c:v>
                </c:pt>
                <c:pt idx="3215">
                  <c:v>0.29873534926428302</c:v>
                </c:pt>
                <c:pt idx="3216">
                  <c:v>0.27390871609769202</c:v>
                </c:pt>
                <c:pt idx="3217">
                  <c:v>0.18047994577812099</c:v>
                </c:pt>
                <c:pt idx="3218">
                  <c:v>4.1848853422120497E-2</c:v>
                </c:pt>
                <c:pt idx="3219">
                  <c:v>-0.107263543884889</c:v>
                </c:pt>
                <c:pt idx="3220">
                  <c:v>-0.22951112121121101</c:v>
                </c:pt>
                <c:pt idx="3221">
                  <c:v>-0.29427621444655599</c:v>
                </c:pt>
                <c:pt idx="3222">
                  <c:v>-0.285338004216661</c:v>
                </c:pt>
                <c:pt idx="3223">
                  <c:v>-0.20493512072223499</c:v>
                </c:pt>
                <c:pt idx="3224">
                  <c:v>-7.32049649177344E-2</c:v>
                </c:pt>
                <c:pt idx="3225">
                  <c:v>7.6859828481045306E-2</c:v>
                </c:pt>
                <c:pt idx="3226">
                  <c:v>0.20767460103298699</c:v>
                </c:pt>
                <c:pt idx="3227">
                  <c:v>0.28647598143652497</c:v>
                </c:pt>
                <c:pt idx="3228">
                  <c:v>0.293527675121318</c:v>
                </c:pt>
                <c:pt idx="3229">
                  <c:v>0.227063541658478</c:v>
                </c:pt>
                <c:pt idx="3230">
                  <c:v>0.103729935587324</c:v>
                </c:pt>
                <c:pt idx="3231">
                  <c:v>-4.55834763454772E-2</c:v>
                </c:pt>
                <c:pt idx="3232">
                  <c:v>-0.18348022384819701</c:v>
                </c:pt>
                <c:pt idx="3233">
                  <c:v>-0.27542321105946199</c:v>
                </c:pt>
                <c:pt idx="3234">
                  <c:v>-0.298384746459328</c:v>
                </c:pt>
                <c:pt idx="3235">
                  <c:v>-0.24661397106387301</c:v>
                </c:pt>
                <c:pt idx="3236">
                  <c:v>-0.13307719673346399</c:v>
                </c:pt>
                <c:pt idx="3237">
                  <c:v>1.3789587069834099E-2</c:v>
                </c:pt>
                <c:pt idx="3238">
                  <c:v>0.15720268324710501</c:v>
                </c:pt>
                <c:pt idx="3239">
                  <c:v>0.26124339219049197</c:v>
                </c:pt>
                <c:pt idx="3240">
                  <c:v>0.29985407292342298</c:v>
                </c:pt>
                <c:pt idx="3241">
                  <c:v>0.26336444093306199</c:v>
                </c:pt>
                <c:pt idx="3242">
                  <c:v>0.160913550916637</c:v>
                </c:pt>
                <c:pt idx="3243">
                  <c:v>1.8160863837941899E-2</c:v>
                </c:pt>
                <c:pt idx="3244">
                  <c:v>-0.129140324250785</c:v>
                </c:pt>
                <c:pt idx="3245">
                  <c:v>-0.24409751700249399</c:v>
                </c:pt>
                <c:pt idx="3246">
                  <c:v>-0.29791897234986803</c:v>
                </c:pt>
                <c:pt idx="3247">
                  <c:v>-0.27712477291708898</c:v>
                </c:pt>
                <c:pt idx="3248">
                  <c:v>-0.18692295494994399</c:v>
                </c:pt>
                <c:pt idx="3249">
                  <c:v>-4.99051233297595E-2</c:v>
                </c:pt>
                <c:pt idx="3250">
                  <c:v>9.9611756017272901E-2</c:v>
                </c:pt>
                <c:pt idx="3251">
                  <c:v>0.224180253123307</c:v>
                </c:pt>
                <c:pt idx="3252">
                  <c:v>0.29260141512128501</c:v>
                </c:pt>
                <c:pt idx="3253">
                  <c:v>0.287738737534738</c:v>
                </c:pt>
                <c:pt idx="3254">
                  <c:v>0.210810108131079</c:v>
                </c:pt>
                <c:pt idx="3255">
                  <c:v>8.1082779375025005E-2</c:v>
                </c:pt>
                <c:pt idx="3256">
                  <c:v>-6.89522344765503E-2</c:v>
                </c:pt>
                <c:pt idx="3257">
                  <c:v>-0.20171773345486499</c:v>
                </c:pt>
                <c:pt idx="3258">
                  <c:v>-0.28396177472343997</c:v>
                </c:pt>
                <c:pt idx="3259">
                  <c:v>-0.29508582794156801</c:v>
                </c:pt>
                <c:pt idx="3260">
                  <c:v>-0.232303804972154</c:v>
                </c:pt>
                <c:pt idx="3261">
                  <c:v>-0.111339852939282</c:v>
                </c:pt>
                <c:pt idx="3262">
                  <c:v>3.7509855964535599E-2</c:v>
                </c:pt>
                <c:pt idx="3263">
                  <c:v>0.17696498874778199</c:v>
                </c:pt>
                <c:pt idx="3264">
                  <c:v>0.27209814228805801</c:v>
                </c:pt>
                <c:pt idx="3265">
                  <c:v>0.29908262811796099</c:v>
                </c:pt>
                <c:pt idx="3266">
                  <c:v>0.25116001436179602</c:v>
                </c:pt>
                <c:pt idx="3267">
                  <c:v>0.14033281692510699</c:v>
                </c:pt>
                <c:pt idx="3268">
                  <c:v>-5.6416050720691797E-3</c:v>
                </c:pt>
                <c:pt idx="3269">
                  <c:v>-0.15020305208096801</c:v>
                </c:pt>
                <c:pt idx="3270">
                  <c:v>-0.25714521290410203</c:v>
                </c:pt>
                <c:pt idx="3271">
                  <c:v>-0.299683759942315</c:v>
                </c:pt>
                <c:pt idx="3272">
                  <c:v>-0.26716465019989799</c:v>
                </c:pt>
                <c:pt idx="3273">
                  <c:v>-0.167732496445752</c:v>
                </c:pt>
                <c:pt idx="3274">
                  <c:v>-2.6290698419902701E-2</c:v>
                </c:pt>
                <c:pt idx="3275">
                  <c:v>0.12173576812086399</c:v>
                </c:pt>
                <c:pt idx="3276">
                  <c:v>0.239272756341882</c:v>
                </c:pt>
                <c:pt idx="3277">
                  <c:v>0.29688239839665798</c:v>
                </c:pt>
                <c:pt idx="3278">
                  <c:v>0.28013600204830003</c:v>
                </c:pt>
                <c:pt idx="3279">
                  <c:v>0.193227806149356</c:v>
                </c:pt>
                <c:pt idx="3280">
                  <c:v>5.79245075020213E-2</c:v>
                </c:pt>
                <c:pt idx="3281">
                  <c:v>-9.1886343386751501E-2</c:v>
                </c:pt>
                <c:pt idx="3282">
                  <c:v>-0.218683689552821</c:v>
                </c:pt>
                <c:pt idx="3283">
                  <c:v>-0.29071034905526699</c:v>
                </c:pt>
                <c:pt idx="3284">
                  <c:v>-0.28992679820074502</c:v>
                </c:pt>
                <c:pt idx="3285">
                  <c:v>-0.216529282161566</c:v>
                </c:pt>
                <c:pt idx="3286">
                  <c:v>-8.8900664154876893E-2</c:v>
                </c:pt>
                <c:pt idx="3287">
                  <c:v>6.0993676689083301E-2</c:v>
                </c:pt>
                <c:pt idx="3288">
                  <c:v>0.195611772828962</c:v>
                </c:pt>
                <c:pt idx="3289">
                  <c:v>0.28123768697648799</c:v>
                </c:pt>
                <c:pt idx="3290">
                  <c:v>0.29642587774880502</c:v>
                </c:pt>
                <c:pt idx="3291">
                  <c:v>0.23737236854629201</c:v>
                </c:pt>
                <c:pt idx="3292">
                  <c:v>0.118867477090092</c:v>
                </c:pt>
                <c:pt idx="3293">
                  <c:v>-2.9408511403613499E-2</c:v>
                </c:pt>
                <c:pt idx="3294">
                  <c:v>-0.17031895577912401</c:v>
                </c:pt>
                <c:pt idx="3295">
                  <c:v>-0.26857196109766002</c:v>
                </c:pt>
                <c:pt idx="3296">
                  <c:v>-0.299559452659799</c:v>
                </c:pt>
                <c:pt idx="3297">
                  <c:v>-0.25552042097136102</c:v>
                </c:pt>
                <c:pt idx="3298">
                  <c:v>-0.147484714717034</c:v>
                </c:pt>
                <c:pt idx="3299">
                  <c:v>-2.5105467330802599E-3</c:v>
                </c:pt>
                <c:pt idx="3300">
                  <c:v>0.143092403254475</c:v>
                </c:pt>
                <c:pt idx="3301">
                  <c:v>0.25285697316612199</c:v>
                </c:pt>
                <c:pt idx="3302">
                  <c:v>0.29929194553753402</c:v>
                </c:pt>
                <c:pt idx="3303">
                  <c:v>0.27076739347663498</c:v>
                </c:pt>
                <c:pt idx="3304">
                  <c:v>0.17442746800055001</c:v>
                </c:pt>
                <c:pt idx="3305">
                  <c:v>3.4401101094273898E-2</c:v>
                </c:pt>
                <c:pt idx="3306">
                  <c:v>-0.11424123499</c:v>
                </c:pt>
                <c:pt idx="3307">
                  <c:v>-0.23427114506985899</c:v>
                </c:pt>
                <c:pt idx="3308">
                  <c:v>-0.29562639355429798</c:v>
                </c:pt>
                <c:pt idx="3309">
                  <c:v>-0.28294017784005998</c:v>
                </c:pt>
                <c:pt idx="3310">
                  <c:v>-0.199389839352346</c:v>
                </c:pt>
                <c:pt idx="3311">
                  <c:v>-6.5901078674073604E-2</c:v>
                </c:pt>
                <c:pt idx="3312">
                  <c:v>8.4093015978732102E-2</c:v>
                </c:pt>
                <c:pt idx="3313">
                  <c:v>0.213025493104466</c:v>
                </c:pt>
                <c:pt idx="3314">
                  <c:v>0.28860441396796999</c:v>
                </c:pt>
                <c:pt idx="3315">
                  <c:v>0.29190056898139199</c:v>
                </c:pt>
                <c:pt idx="3316">
                  <c:v>0.222088415673759</c:v>
                </c:pt>
                <c:pt idx="3317">
                  <c:v>9.6652840924126404E-2</c:v>
                </c:pt>
                <c:pt idx="3318">
                  <c:v>-5.2990037425648999E-2</c:v>
                </c:pt>
                <c:pt idx="3319">
                  <c:v>-0.189361232175844</c:v>
                </c:pt>
                <c:pt idx="3320">
                  <c:v>-0.27830573161579802</c:v>
                </c:pt>
                <c:pt idx="3321">
                  <c:v>-0.297546834089159</c:v>
                </c:pt>
                <c:pt idx="3322">
                  <c:v>-0.24226548611833901</c:v>
                </c:pt>
                <c:pt idx="3323">
                  <c:v>-0.12630724424321699</c:v>
                </c:pt>
                <c:pt idx="3324">
                  <c:v>2.12854305058768E-2</c:v>
                </c:pt>
                <c:pt idx="3325">
                  <c:v>0.16354703713954899</c:v>
                </c:pt>
                <c:pt idx="3326">
                  <c:v>0.26484727374946099</c:v>
                </c:pt>
                <c:pt idx="3327">
                  <c:v>0.29981486765561499</c:v>
                </c:pt>
                <c:pt idx="3328">
                  <c:v>0.25969196804101102</c:v>
                </c:pt>
                <c:pt idx="3329">
                  <c:v>0.154527604018525</c:v>
                </c:pt>
                <c:pt idx="3330">
                  <c:v>1.06608429499399E-2</c:v>
                </c:pt>
                <c:pt idx="3331">
                  <c:v>-0.135875992370526</c:v>
                </c:pt>
                <c:pt idx="3332">
                  <c:v>-0.24838184248833201</c:v>
                </c:pt>
                <c:pt idx="3333">
                  <c:v>-0.298678919305851</c:v>
                </c:pt>
                <c:pt idx="3334">
                  <c:v>-0.27417000791372098</c:v>
                </c:pt>
                <c:pt idx="3335">
                  <c:v>-0.18099351721235099</c:v>
                </c:pt>
                <c:pt idx="3336">
                  <c:v>-4.24860773228821E-2</c:v>
                </c:pt>
                <c:pt idx="3337">
                  <c:v>0.106662264196591</c:v>
                </c:pt>
                <c:pt idx="3338">
                  <c:v>0.22909637996338</c:v>
                </c:pt>
                <c:pt idx="3339">
                  <c:v>0.29415188615757798</c:v>
                </c:pt>
                <c:pt idx="3340">
                  <c:v>0.28553522767778799</c:v>
                </c:pt>
                <c:pt idx="3341">
                  <c:v>0.20540450009414199</c:v>
                </c:pt>
                <c:pt idx="3342">
                  <c:v>7.3828941224909295E-2</c:v>
                </c:pt>
                <c:pt idx="3343">
                  <c:v>-7.6237533975603095E-2</c:v>
                </c:pt>
                <c:pt idx="3344">
                  <c:v>-0.2072098458486</c:v>
                </c:pt>
                <c:pt idx="3345">
                  <c:v>-0.28628516639225399</c:v>
                </c:pt>
                <c:pt idx="3346">
                  <c:v>-0.29365859102873199</c:v>
                </c:pt>
                <c:pt idx="3347">
                  <c:v>-0.22748339981642299</c:v>
                </c:pt>
                <c:pt idx="3348">
                  <c:v>-0.10433357991552999</c:v>
                </c:pt>
                <c:pt idx="3349">
                  <c:v>4.4947232313746602E-2</c:v>
                </c:pt>
                <c:pt idx="3350">
                  <c:v>0.18297073137766001</c:v>
                </c:pt>
                <c:pt idx="3351">
                  <c:v>0.27516807570002699</c:v>
                </c:pt>
                <c:pt idx="3352">
                  <c:v>0.29844786844450899</c:v>
                </c:pt>
                <c:pt idx="3353">
                  <c:v>0.24697954110090201</c:v>
                </c:pt>
                <c:pt idx="3354">
                  <c:v>0.13365365553873501</c:v>
                </c:pt>
                <c:pt idx="3355">
                  <c:v>-1.31466171801918E-2</c:v>
                </c:pt>
                <c:pt idx="3356">
                  <c:v>-0.15665423807064799</c:v>
                </c:pt>
                <c:pt idx="3357">
                  <c:v>-0.26092683322397098</c:v>
                </c:pt>
                <c:pt idx="3358">
                  <c:v>-0.29984868432379302</c:v>
                </c:pt>
                <c:pt idx="3359">
                  <c:v>-0.263671572308528</c:v>
                </c:pt>
                <c:pt idx="3360">
                  <c:v>-0.16145627930890799</c:v>
                </c:pt>
                <c:pt idx="3361">
                  <c:v>-1.8803259554332801E-2</c:v>
                </c:pt>
                <c:pt idx="3362">
                  <c:v>0.12855915320257899</c:v>
                </c:pt>
                <c:pt idx="3363">
                  <c:v>0.24372312851681899</c:v>
                </c:pt>
                <c:pt idx="3364">
                  <c:v>0.29784513434549997</c:v>
                </c:pt>
                <c:pt idx="3365">
                  <c:v>0.27736997858027901</c:v>
                </c:pt>
                <c:pt idx="3366">
                  <c:v>0.18742579100119999</c:v>
                </c:pt>
                <c:pt idx="3367">
                  <c:v>5.0539651360677E-2</c:v>
                </c:pt>
                <c:pt idx="3368">
                  <c:v>-9.9004457488363604E-2</c:v>
                </c:pt>
                <c:pt idx="3369">
                  <c:v>-0.22375228578037801</c:v>
                </c:pt>
                <c:pt idx="3370">
                  <c:v>-0.29245996604028901</c:v>
                </c:pt>
                <c:pt idx="3371">
                  <c:v>-0.28791923351549797</c:v>
                </c:pt>
                <c:pt idx="3372">
                  <c:v>-0.211267342835497</c:v>
                </c:pt>
                <c:pt idx="3373">
                  <c:v>-8.1702235534901094E-2</c:v>
                </c:pt>
                <c:pt idx="3374">
                  <c:v>6.8325703499283297E-2</c:v>
                </c:pt>
                <c:pt idx="3375">
                  <c:v>0.20124104623017999</c:v>
                </c:pt>
                <c:pt idx="3376">
                  <c:v>0.28375432052391197</c:v>
                </c:pt>
                <c:pt idx="3377">
                  <c:v>0.29519956495842098</c:v>
                </c:pt>
                <c:pt idx="3378">
                  <c:v>0.232710247063944</c:v>
                </c:pt>
                <c:pt idx="3379">
                  <c:v>0.111937204162737</c:v>
                </c:pt>
                <c:pt idx="3380">
                  <c:v>-3.6871205929028497E-2</c:v>
                </c:pt>
                <c:pt idx="3381">
                  <c:v>-0.176444993763513</c:v>
                </c:pt>
                <c:pt idx="3382">
                  <c:v>-0.27182703832465099</c:v>
                </c:pt>
                <c:pt idx="3383">
                  <c:v>-0.29912831484485902</c:v>
                </c:pt>
                <c:pt idx="3384">
                  <c:v>-0.25151104925482798</c:v>
                </c:pt>
                <c:pt idx="3385">
                  <c:v>-0.14090128111764899</c:v>
                </c:pt>
                <c:pt idx="3386">
                  <c:v>4.9980869635335001E-3</c:v>
                </c:pt>
                <c:pt idx="3387">
                  <c:v>0.149645653158819</c:v>
                </c:pt>
                <c:pt idx="3388">
                  <c:v>0.256813537186243</c:v>
                </c:pt>
                <c:pt idx="3389">
                  <c:v>0.29966087766985</c:v>
                </c:pt>
                <c:pt idx="3390">
                  <c:v>0.26745629237991903</c:v>
                </c:pt>
                <c:pt idx="3391">
                  <c:v>0.168265619485055</c:v>
                </c:pt>
                <c:pt idx="3392">
                  <c:v>2.69317783460391E-2</c:v>
                </c:pt>
                <c:pt idx="3393">
                  <c:v>-0.12114729375236601</c:v>
                </c:pt>
                <c:pt idx="3394">
                  <c:v>-0.23888427458724301</c:v>
                </c:pt>
                <c:pt idx="3395">
                  <c:v>-0.29679120692129302</c:v>
                </c:pt>
                <c:pt idx="3396">
                  <c:v>-0.28036494032292503</c:v>
                </c:pt>
                <c:pt idx="3397">
                  <c:v>-0.193719535162861</c:v>
                </c:pt>
                <c:pt idx="3398">
                  <c:v>-5.8555870672508802E-2</c:v>
                </c:pt>
                <c:pt idx="3399">
                  <c:v>9.1273474882022504E-2</c:v>
                </c:pt>
                <c:pt idx="3400">
                  <c:v>0.21824281243282101</c:v>
                </c:pt>
                <c:pt idx="3401">
                  <c:v>0.29055188372970198</c:v>
                </c:pt>
                <c:pt idx="3402">
                  <c:v>0.29009043329345102</c:v>
                </c:pt>
                <c:pt idx="3403">
                  <c:v>0.21697403424845599</c:v>
                </c:pt>
                <c:pt idx="3404">
                  <c:v>8.9515142316747995E-2</c:v>
                </c:pt>
                <c:pt idx="3405">
                  <c:v>-6.0363372319817803E-2</c:v>
                </c:pt>
                <c:pt idx="3406">
                  <c:v>-0.19512350589170899</c:v>
                </c:pt>
                <c:pt idx="3407">
                  <c:v>-0.28101374695467102</c:v>
                </c:pt>
                <c:pt idx="3408">
                  <c:v>-0.296522351810111</c:v>
                </c:pt>
                <c:pt idx="3409">
                  <c:v>-0.23776509416358499</c:v>
                </c:pt>
                <c:pt idx="3410">
                  <c:v>-0.11945809369622799</c:v>
                </c:pt>
                <c:pt idx="3411">
                  <c:v>2.87679274015601E-2</c:v>
                </c:pt>
                <c:pt idx="3412">
                  <c:v>0.169788842618363</c:v>
                </c:pt>
                <c:pt idx="3413">
                  <c:v>0.26828508890788599</c:v>
                </c:pt>
                <c:pt idx="3414">
                  <c:v>0.29958767036056699</c:v>
                </c:pt>
                <c:pt idx="3415">
                  <c:v>0.25585666126446399</c:v>
                </c:pt>
                <c:pt idx="3416">
                  <c:v>0.148044764135182</c:v>
                </c:pt>
                <c:pt idx="3417">
                  <c:v>3.15413742520247E-3</c:v>
                </c:pt>
                <c:pt idx="3418">
                  <c:v>-0.142526462569767</c:v>
                </c:pt>
                <c:pt idx="3419">
                  <c:v>-0.25251042584415501</c:v>
                </c:pt>
                <c:pt idx="3420">
                  <c:v>-0.29925158650491801</c:v>
                </c:pt>
                <c:pt idx="3421">
                  <c:v>-0.271043330903456</c:v>
                </c:pt>
                <c:pt idx="3422">
                  <c:v>-0.174950591646471</c:v>
                </c:pt>
                <c:pt idx="3423">
                  <c:v>-3.50403913969509E-2</c:v>
                </c:pt>
                <c:pt idx="3424">
                  <c:v>0.11364589225274301</c:v>
                </c:pt>
                <c:pt idx="3425">
                  <c:v>0.23386885717980499</c:v>
                </c:pt>
                <c:pt idx="3426">
                  <c:v>0.29551791600912403</c:v>
                </c:pt>
                <c:pt idx="3427">
                  <c:v>0.28315267951390199</c:v>
                </c:pt>
                <c:pt idx="3428">
                  <c:v>0.199870097882724</c:v>
                </c:pt>
                <c:pt idx="3429">
                  <c:v>6.6528810332748101E-2</c:v>
                </c:pt>
                <c:pt idx="3430">
                  <c:v>-8.3475030479841505E-2</c:v>
                </c:pt>
                <c:pt idx="3431">
                  <c:v>-0.21257203206726</c:v>
                </c:pt>
                <c:pt idx="3432">
                  <c:v>-0.28842904952228499</c:v>
                </c:pt>
                <c:pt idx="3433">
                  <c:v>-0.29204722224053198</c:v>
                </c:pt>
                <c:pt idx="3434">
                  <c:v>-0.22252035641920101</c:v>
                </c:pt>
                <c:pt idx="3435">
                  <c:v>-9.7261886916609197E-2</c:v>
                </c:pt>
                <c:pt idx="3436">
                  <c:v>5.2356425533189997E-2</c:v>
                </c:pt>
                <c:pt idx="3437">
                  <c:v>0.18886174641251699</c:v>
                </c:pt>
                <c:pt idx="3438">
                  <c:v>0.27806547128961401</c:v>
                </c:pt>
                <c:pt idx="3439">
                  <c:v>0.29762597388927797</c:v>
                </c:pt>
                <c:pt idx="3440">
                  <c:v>0.242644204990873</c:v>
                </c:pt>
                <c:pt idx="3441">
                  <c:v>0.12689068969713799</c:v>
                </c:pt>
                <c:pt idx="3442">
                  <c:v>-2.0643386003935699E-2</c:v>
                </c:pt>
                <c:pt idx="3443">
                  <c:v>-0.16300719761805399</c:v>
                </c:pt>
                <c:pt idx="3444">
                  <c:v>-0.264544845365492</c:v>
                </c:pt>
                <c:pt idx="3445">
                  <c:v>-0.29982559547406601</c:v>
                </c:pt>
                <c:pt idx="3446">
                  <c:v>-0.2600131652132</c:v>
                </c:pt>
                <c:pt idx="3447">
                  <c:v>-0.155078824720116</c:v>
                </c:pt>
                <c:pt idx="3448">
                  <c:v>-1.13040305366937E-2</c:v>
                </c:pt>
                <c:pt idx="3449">
                  <c:v>0.13530192821975801</c:v>
                </c:pt>
                <c:pt idx="3450">
                  <c:v>0.248020679701345</c:v>
                </c:pt>
                <c:pt idx="3451">
                  <c:v>0.29862111334313701</c:v>
                </c:pt>
                <c:pt idx="3452">
                  <c:v>0.27443003663724402</c:v>
                </c:pt>
                <c:pt idx="3453">
                  <c:v>0.18150625481520299</c:v>
                </c:pt>
                <c:pt idx="3454">
                  <c:v>4.3123105491636303E-2</c:v>
                </c:pt>
                <c:pt idx="3455">
                  <c:v>-0.106060493118636</c:v>
                </c:pt>
                <c:pt idx="3456">
                  <c:v>-0.228680583275814</c:v>
                </c:pt>
                <c:pt idx="3457">
                  <c:v>-0.29402620272021801</c:v>
                </c:pt>
                <c:pt idx="3458">
                  <c:v>-0.28573113568720399</c:v>
                </c:pt>
                <c:pt idx="3459">
                  <c:v>-0.205872933174051</c:v>
                </c:pt>
                <c:pt idx="3460">
                  <c:v>-7.4452577404499995E-2</c:v>
                </c:pt>
                <c:pt idx="3461">
                  <c:v>7.5614888246266804E-2</c:v>
                </c:pt>
                <c:pt idx="3462">
                  <c:v>0.20674413605504399</c:v>
                </c:pt>
                <c:pt idx="3463">
                  <c:v>0.286093032441329</c:v>
                </c:pt>
                <c:pt idx="3464">
                  <c:v>0.29378815406035902</c:v>
                </c:pt>
                <c:pt idx="3465">
                  <c:v>0.227902209965579</c:v>
                </c:pt>
                <c:pt idx="3466">
                  <c:v>0.104936743582252</c:v>
                </c:pt>
                <c:pt idx="3467">
                  <c:v>-4.43107812115466E-2</c:v>
                </c:pt>
                <c:pt idx="3468">
                  <c:v>-0.18246039596678301</c:v>
                </c:pt>
                <c:pt idx="3469">
                  <c:v>-0.27491167265001798</c:v>
                </c:pt>
                <c:pt idx="3470">
                  <c:v>-0.298509615489853</c:v>
                </c:pt>
                <c:pt idx="3471">
                  <c:v>-0.24734397331104099</c:v>
                </c:pt>
                <c:pt idx="3472">
                  <c:v>-0.134229498605867</c:v>
                </c:pt>
                <c:pt idx="3473">
                  <c:v>1.25035867245025E-2</c:v>
                </c:pt>
                <c:pt idx="3474">
                  <c:v>0.15610507119309899</c:v>
                </c:pt>
                <c:pt idx="3475">
                  <c:v>0.26060907217582902</c:v>
                </c:pt>
                <c:pt idx="3476">
                  <c:v>0.29984191433081098</c:v>
                </c:pt>
                <c:pt idx="3477">
                  <c:v>0.26397748895744599</c:v>
                </c:pt>
                <c:pt idx="3478">
                  <c:v>0.16199826387723701</c:v>
                </c:pt>
                <c:pt idx="3479">
                  <c:v>1.9445568644705102E-2</c:v>
                </c:pt>
                <c:pt idx="3480">
                  <c:v>-0.127977389886443</c:v>
                </c:pt>
                <c:pt idx="3481">
                  <c:v>-0.24334761720644299</c:v>
                </c:pt>
                <c:pt idx="3482">
                  <c:v>-0.29776992417807002</c:v>
                </c:pt>
                <c:pt idx="3483">
                  <c:v>-0.27761390640879902</c:v>
                </c:pt>
                <c:pt idx="3484">
                  <c:v>-0.187927763587799</c:v>
                </c:pt>
                <c:pt idx="3485">
                  <c:v>-5.1173946557028199E-2</c:v>
                </c:pt>
                <c:pt idx="3486">
                  <c:v>9.8396702849067597E-2</c:v>
                </c:pt>
                <c:pt idx="3487">
                  <c:v>0.223323287617785</c:v>
                </c:pt>
                <c:pt idx="3488">
                  <c:v>0.292317169605532</c:v>
                </c:pt>
                <c:pt idx="3489">
                  <c:v>0.28809840306150603</c:v>
                </c:pt>
                <c:pt idx="3490">
                  <c:v>0.211723604237986</c:v>
                </c:pt>
                <c:pt idx="3491">
                  <c:v>8.2321315295176903E-2</c:v>
                </c:pt>
                <c:pt idx="3492">
                  <c:v>-6.7698857747673702E-2</c:v>
                </c:pt>
                <c:pt idx="3493">
                  <c:v>-0.20076343189439599</c:v>
                </c:pt>
                <c:pt idx="3494">
                  <c:v>-0.28354555907725398</c:v>
                </c:pt>
                <c:pt idx="3495">
                  <c:v>-0.295311942000268</c:v>
                </c:pt>
                <c:pt idx="3496">
                  <c:v>-0.23311561706702799</c:v>
                </c:pt>
                <c:pt idx="3497">
                  <c:v>-0.112534039695052</c:v>
                </c:pt>
                <c:pt idx="3498">
                  <c:v>3.6232386029048103E-2</c:v>
                </c:pt>
                <c:pt idx="3499">
                  <c:v>0.17592418590276901</c:v>
                </c:pt>
                <c:pt idx="3500">
                  <c:v>0.27155468206272498</c:v>
                </c:pt>
                <c:pt idx="3501">
                  <c:v>0.29917262349712498</c:v>
                </c:pt>
                <c:pt idx="3502">
                  <c:v>0.25186092544445499</c:v>
                </c:pt>
                <c:pt idx="3503">
                  <c:v>0.141469096182471</c:v>
                </c:pt>
                <c:pt idx="3504">
                  <c:v>-4.3545458289700597E-3</c:v>
                </c:pt>
                <c:pt idx="3505">
                  <c:v>-0.14908756482390501</c:v>
                </c:pt>
                <c:pt idx="3506">
                  <c:v>-0.256480678336586</c:v>
                </c:pt>
                <c:pt idx="3507">
                  <c:v>-0.29963661486925403</c:v>
                </c:pt>
                <c:pt idx="3508">
                  <c:v>-0.26774670239730802</c:v>
                </c:pt>
                <c:pt idx="3509">
                  <c:v>-0.16879796733000099</c:v>
                </c:pt>
                <c:pt idx="3510">
                  <c:v>-2.75727341983289E-2</c:v>
                </c:pt>
                <c:pt idx="3511">
                  <c:v>0.120558261262139</c:v>
                </c:pt>
                <c:pt idx="3512">
                  <c:v>0.238494692300349</c:v>
                </c:pt>
                <c:pt idx="3513">
                  <c:v>0.29669864813827701</c:v>
                </c:pt>
                <c:pt idx="3514">
                  <c:v>0.28059258696518702</c:v>
                </c:pt>
                <c:pt idx="3515">
                  <c:v>0.194210371716629</c:v>
                </c:pt>
                <c:pt idx="3516">
                  <c:v>5.9186964077962603E-2</c:v>
                </c:pt>
                <c:pt idx="3517">
                  <c:v>-9.0660185883298203E-2</c:v>
                </c:pt>
                <c:pt idx="3518">
                  <c:v>-0.217800929875125</c:v>
                </c:pt>
                <c:pt idx="3519">
                  <c:v>-0.29039207984085003</c:v>
                </c:pt>
                <c:pt idx="3520">
                  <c:v>-0.290252731948757</c:v>
                </c:pt>
                <c:pt idx="3521">
                  <c:v>-0.21741778674287199</c:v>
                </c:pt>
                <c:pt idx="3522">
                  <c:v>-9.0129208085205303E-2</c:v>
                </c:pt>
                <c:pt idx="3523">
                  <c:v>5.9732789858415902E-2</c:v>
                </c:pt>
                <c:pt idx="3524">
                  <c:v>0.19463434002666999</c:v>
                </c:pt>
                <c:pt idx="3525">
                  <c:v>0.28078851231145902</c:v>
                </c:pt>
                <c:pt idx="3526">
                  <c:v>0.29661745980237297</c:v>
                </c:pt>
                <c:pt idx="3527">
                  <c:v>0.23815672440465099</c:v>
                </c:pt>
                <c:pt idx="3528">
                  <c:v>0.120048159962726</c:v>
                </c:pt>
                <c:pt idx="3529">
                  <c:v>-2.81272108665802E-2</c:v>
                </c:pt>
                <c:pt idx="3530">
                  <c:v>-0.16925794724580301</c:v>
                </c:pt>
                <c:pt idx="3531">
                  <c:v>-0.26799698073724099</c:v>
                </c:pt>
                <c:pt idx="3532">
                  <c:v>-0.29961450787046701</c:v>
                </c:pt>
                <c:pt idx="3533">
                  <c:v>-0.25619172283406699</c:v>
                </c:pt>
                <c:pt idx="3534">
                  <c:v>-0.14860413151581001</c:v>
                </c:pt>
                <c:pt idx="3535">
                  <c:v>-3.7977135863137002E-3</c:v>
                </c:pt>
                <c:pt idx="3536">
                  <c:v>0.14195986527017901</c:v>
                </c:pt>
                <c:pt idx="3537">
                  <c:v>0.25216271521468703</c:v>
                </c:pt>
                <c:pt idx="3538">
                  <c:v>0.29920984882975998</c:v>
                </c:pt>
                <c:pt idx="3539">
                  <c:v>0.27131801964227398</c:v>
                </c:pt>
                <c:pt idx="3540">
                  <c:v>0.17547290930058199</c:v>
                </c:pt>
                <c:pt idx="3541">
                  <c:v>3.56795202696591E-2</c:v>
                </c:pt>
                <c:pt idx="3542">
                  <c:v>-0.113050025952474</c:v>
                </c:pt>
                <c:pt idx="3543">
                  <c:v>-0.23346549186336499</c:v>
                </c:pt>
                <c:pt idx="3544">
                  <c:v>-0.29540807702231198</c:v>
                </c:pt>
                <c:pt idx="3545">
                  <c:v>-0.28336387671235502</c:v>
                </c:pt>
                <c:pt idx="3546">
                  <c:v>-0.20034943561791899</c:v>
                </c:pt>
                <c:pt idx="3547">
                  <c:v>-6.7156235495309205E-2</c:v>
                </c:pt>
                <c:pt idx="3548">
                  <c:v>8.2856660414140595E-2</c:v>
                </c:pt>
                <c:pt idx="3549">
                  <c:v>0.212117591717464</c:v>
                </c:pt>
                <c:pt idx="3550">
                  <c:v>0.288252356293143</c:v>
                </c:pt>
                <c:pt idx="3551">
                  <c:v>0.29219253004740697</c:v>
                </c:pt>
                <c:pt idx="3552">
                  <c:v>0.22295127202043899</c:v>
                </c:pt>
                <c:pt idx="3553">
                  <c:v>9.7870484826672502E-2</c:v>
                </c:pt>
                <c:pt idx="3554">
                  <c:v>-5.1722572436343803E-2</c:v>
                </c:pt>
                <c:pt idx="3555">
                  <c:v>-0.18836139056913301</c:v>
                </c:pt>
                <c:pt idx="3556">
                  <c:v>-0.27782392992464899</c:v>
                </c:pt>
                <c:pt idx="3557">
                  <c:v>-0.29770374253600101</c:v>
                </c:pt>
                <c:pt idx="3558">
                  <c:v>-0.24302180600927201</c:v>
                </c:pt>
                <c:pt idx="3559">
                  <c:v>-0.12747355056968701</c:v>
                </c:pt>
                <c:pt idx="3560">
                  <c:v>2.0001246398571999E-2</c:v>
                </c:pt>
                <c:pt idx="3561">
                  <c:v>0.16246660712758401</c:v>
                </c:pt>
                <c:pt idx="3562">
                  <c:v>0.26424119823183401</c:v>
                </c:pt>
                <c:pt idx="3563">
                  <c:v>0.29983494200553501</c:v>
                </c:pt>
                <c:pt idx="3564">
                  <c:v>0.26033316451300798</c:v>
                </c:pt>
                <c:pt idx="3565">
                  <c:v>0.15562933097849299</c:v>
                </c:pt>
                <c:pt idx="3566">
                  <c:v>1.1947166046138E-2</c:v>
                </c:pt>
                <c:pt idx="3567">
                  <c:v>-0.13472724073730999</c:v>
                </c:pt>
                <c:pt idx="3568">
                  <c:v>-0.24765837429097501</c:v>
                </c:pt>
                <c:pt idx="3569">
                  <c:v>-0.29856193164245198</c:v>
                </c:pt>
                <c:pt idx="3570">
                  <c:v>-0.27468880107031701</c:v>
                </c:pt>
                <c:pt idx="3571">
                  <c:v>-0.18201815622451301</c:v>
                </c:pt>
                <c:pt idx="3572">
                  <c:v>-4.3759934993615503E-2</c:v>
                </c:pt>
                <c:pt idx="3573">
                  <c:v>0.105458233423361</c:v>
                </c:pt>
                <c:pt idx="3574">
                  <c:v>0.22826373306407299</c:v>
                </c:pt>
                <c:pt idx="3575">
                  <c:v>0.29389916471349298</c:v>
                </c:pt>
                <c:pt idx="3576">
                  <c:v>0.28592572734236499</c:v>
                </c:pt>
                <c:pt idx="3577">
                  <c:v>0.206340417803904</c:v>
                </c:pt>
                <c:pt idx="3578">
                  <c:v>7.5075870583434803E-2</c:v>
                </c:pt>
                <c:pt idx="3579">
                  <c:v>-7.4991894161545197E-2</c:v>
                </c:pt>
                <c:pt idx="3580">
                  <c:v>-0.20627747379782899</c:v>
                </c:pt>
                <c:pt idx="3581">
                  <c:v>-0.28589958046890201</c:v>
                </c:pt>
                <c:pt idx="3582">
                  <c:v>-0.29391636361930401</c:v>
                </c:pt>
                <c:pt idx="3583">
                  <c:v>-0.22831997017650399</c:v>
                </c:pt>
                <c:pt idx="3584">
                  <c:v>-0.105539423808733</c:v>
                </c:pt>
                <c:pt idx="3585">
                  <c:v>4.3674125970986598E-2</c:v>
                </c:pt>
                <c:pt idx="3586">
                  <c:v>0.18194921996666499</c:v>
                </c:pt>
                <c:pt idx="3587">
                  <c:v>0.274654003090678</c:v>
                </c:pt>
                <c:pt idx="3588">
                  <c:v>0.29856998731089301</c:v>
                </c:pt>
                <c:pt idx="3589">
                  <c:v>0.247707266015362</c:v>
                </c:pt>
                <c:pt idx="3590">
                  <c:v>0.13480472328196699</c:v>
                </c:pt>
                <c:pt idx="3591">
                  <c:v>-1.18604986651865E-2</c:v>
                </c:pt>
                <c:pt idx="3592">
                  <c:v>-0.15555518514445199</c:v>
                </c:pt>
                <c:pt idx="3593">
                  <c:v>-0.26029011050998002</c:v>
                </c:pt>
                <c:pt idx="3594">
                  <c:v>-0.299833762975666</c:v>
                </c:pt>
                <c:pt idx="3595">
                  <c:v>-0.26428218947047</c:v>
                </c:pt>
                <c:pt idx="3596">
                  <c:v>-0.16253950212471599</c:v>
                </c:pt>
                <c:pt idx="3597">
                  <c:v>-2.0087788149961299E-2</c:v>
                </c:pt>
                <c:pt idx="3598">
                  <c:v>0.12739503698254201</c:v>
                </c:pt>
                <c:pt idx="3599">
                  <c:v>0.242970984801335</c:v>
                </c:pt>
                <c:pt idx="3600">
                  <c:v>0.29769334219407201</c:v>
                </c:pt>
                <c:pt idx="3601">
                  <c:v>0.27785655527888198</c:v>
                </c:pt>
                <c:pt idx="3602">
                  <c:v>0.18842887039716799</c:v>
                </c:pt>
                <c:pt idx="3603">
                  <c:v>5.1808005996635403E-2</c:v>
                </c:pt>
                <c:pt idx="3604">
                  <c:v>-9.7788494899291104E-2</c:v>
                </c:pt>
                <c:pt idx="3605">
                  <c:v>-0.22289326061190901</c:v>
                </c:pt>
                <c:pt idx="3606">
                  <c:v>-0.29217302647487198</c:v>
                </c:pt>
                <c:pt idx="3607">
                  <c:v>-0.28827624534733498</c:v>
                </c:pt>
                <c:pt idx="3608">
                  <c:v>-0.212178890236564</c:v>
                </c:pt>
                <c:pt idx="3609">
                  <c:v>-8.29400158037715E-2</c:v>
                </c:pt>
                <c:pt idx="3610">
                  <c:v>6.7071700109579496E-2</c:v>
                </c:pt>
                <c:pt idx="3611">
                  <c:v>0.200284892647866</c:v>
                </c:pt>
                <c:pt idx="3612">
                  <c:v>0.28333549134522401</c:v>
                </c:pt>
                <c:pt idx="3613">
                  <c:v>0.29542295854939099</c:v>
                </c:pt>
                <c:pt idx="3614">
                  <c:v>0.23351991311387901</c:v>
                </c:pt>
                <c:pt idx="3615">
                  <c:v>0.113130356786627</c:v>
                </c:pt>
                <c:pt idx="3616">
                  <c:v>-3.5593399207617803E-2</c:v>
                </c:pt>
                <c:pt idx="3617">
                  <c:v>-0.175402567564896</c:v>
                </c:pt>
                <c:pt idx="3618">
                  <c:v>-0.27128107475701502</c:v>
                </c:pt>
                <c:pt idx="3619">
                  <c:v>-0.29921555387062998</c:v>
                </c:pt>
                <c:pt idx="3620">
                  <c:v>-0.25220964131880902</c:v>
                </c:pt>
                <c:pt idx="3621">
                  <c:v>-0.142036259503667</c:v>
                </c:pt>
                <c:pt idx="3622">
                  <c:v>3.7109846331524598E-3</c:v>
                </c:pt>
                <c:pt idx="3623">
                  <c:v>0.148528789647321</c:v>
                </c:pt>
                <c:pt idx="3624">
                  <c:v>0.25614663788860198</c:v>
                </c:pt>
                <c:pt idx="3625">
                  <c:v>0.29961097165230299</c:v>
                </c:pt>
                <c:pt idx="3626">
                  <c:v>0.26803587891415398</c:v>
                </c:pt>
                <c:pt idx="3627">
                  <c:v>0.16932953752808</c:v>
                </c:pt>
                <c:pt idx="3628">
                  <c:v>2.8213563023909701E-2</c:v>
                </c:pt>
                <c:pt idx="3629">
                  <c:v>-0.119968673363837</c:v>
                </c:pt>
                <c:pt idx="3630">
                  <c:v>-0.23810401127599301</c:v>
                </c:pt>
                <c:pt idx="3631">
                  <c:v>-0.29660472247402703</c:v>
                </c:pt>
                <c:pt idx="3632">
                  <c:v>-0.28081894092632598</c:v>
                </c:pt>
                <c:pt idx="3633">
                  <c:v>-0.19470031354939099</c:v>
                </c:pt>
                <c:pt idx="3634">
                  <c:v>-5.9817784810955697E-2</c:v>
                </c:pt>
                <c:pt idx="3635">
                  <c:v>9.0046479215980996E-2</c:v>
                </c:pt>
                <c:pt idx="3636">
                  <c:v>0.217358043915472</c:v>
                </c:pt>
                <c:pt idx="3637">
                  <c:v>0.29023093812492301</c:v>
                </c:pt>
                <c:pt idx="3638">
                  <c:v>0.29041369341895901</c:v>
                </c:pt>
                <c:pt idx="3639">
                  <c:v>0.21786053760045901</c:v>
                </c:pt>
                <c:pt idx="3640">
                  <c:v>9.07428586312677E-2</c:v>
                </c:pt>
                <c:pt idx="3641">
                  <c:v>-5.9101932209950997E-2</c:v>
                </c:pt>
                <c:pt idx="3642">
                  <c:v>-0.194144277487418</c:v>
                </c:pt>
                <c:pt idx="3643">
                  <c:v>-0.280561984084502</c:v>
                </c:pt>
                <c:pt idx="3644">
                  <c:v>-0.296711201287432</c:v>
                </c:pt>
                <c:pt idx="3645">
                  <c:v>-0.23854725746526301</c:v>
                </c:pt>
                <c:pt idx="3646">
                  <c:v>-0.12063767317117</c:v>
                </c:pt>
                <c:pt idx="3647">
                  <c:v>2.7486364750434301E-2</c:v>
                </c:pt>
                <c:pt idx="3648">
                  <c:v>0.16872627210726501</c:v>
                </c:pt>
                <c:pt idx="3649">
                  <c:v>0.26770763791302898</c:v>
                </c:pt>
                <c:pt idx="3650">
                  <c:v>0.29963996506585899</c:v>
                </c:pt>
                <c:pt idx="3651">
                  <c:v>0.25652560413655201</c:v>
                </c:pt>
                <c:pt idx="3652">
                  <c:v>0.14916281428193001</c:v>
                </c:pt>
                <c:pt idx="3653">
                  <c:v>4.4412722514795598E-3</c:v>
                </c:pt>
                <c:pt idx="3654">
                  <c:v>-0.141392613966007</c:v>
                </c:pt>
                <c:pt idx="3655">
                  <c:v>-0.25181384287961101</c:v>
                </c:pt>
                <c:pt idx="3656">
                  <c:v>-0.29916673270434602</c:v>
                </c:pt>
                <c:pt idx="3657">
                  <c:v>-0.27159145842760501</c:v>
                </c:pt>
                <c:pt idx="3658">
                  <c:v>-0.17599441855658099</c:v>
                </c:pt>
                <c:pt idx="3659">
                  <c:v>-3.63184847679522E-2</c:v>
                </c:pt>
                <c:pt idx="3660">
                  <c:v>0.112453638834332</c:v>
                </c:pt>
                <c:pt idx="3661">
                  <c:v>0.23306105097883001</c:v>
                </c:pt>
                <c:pt idx="3662">
                  <c:v>0.295296877099884</c:v>
                </c:pt>
                <c:pt idx="3663">
                  <c:v>0.28357376846244198</c:v>
                </c:pt>
                <c:pt idx="3664">
                  <c:v>0.20082785034963599</c:v>
                </c:pt>
                <c:pt idx="3665">
                  <c:v>6.7783351271229406E-2</c:v>
                </c:pt>
                <c:pt idx="3666">
                  <c:v>-8.2237908630440504E-2</c:v>
                </c:pt>
                <c:pt idx="3667">
                  <c:v>-0.211662174148669</c:v>
                </c:pt>
                <c:pt idx="3668">
                  <c:v>-0.28807433509456298</c:v>
                </c:pt>
                <c:pt idx="3669">
                  <c:v>-0.29233649173259102</c:v>
                </c:pt>
                <c:pt idx="3670">
                  <c:v>-0.22338116049225801</c:v>
                </c:pt>
                <c:pt idx="3671">
                  <c:v>-9.8478631850525203E-2</c:v>
                </c:pt>
                <c:pt idx="3672">
                  <c:v>5.1088481055251302E-2</c:v>
                </c:pt>
                <c:pt idx="3673">
                  <c:v>0.18786016695081301</c:v>
                </c:pt>
                <c:pt idx="3674">
                  <c:v>0.27758110863367502</c:v>
                </c:pt>
                <c:pt idx="3675">
                  <c:v>0.29778013967105199</c:v>
                </c:pt>
                <c:pt idx="3676">
                  <c:v>0.24339828743394001</c:v>
                </c:pt>
                <c:pt idx="3677">
                  <c:v>0.12805582417564301</c:v>
                </c:pt>
                <c:pt idx="3678">
                  <c:v>-1.9359014648102201E-2</c:v>
                </c:pt>
                <c:pt idx="3679">
                  <c:v>-0.16192526815862299</c:v>
                </c:pt>
                <c:pt idx="3680">
                  <c:v>-0.26393633374738001</c:v>
                </c:pt>
                <c:pt idx="3681">
                  <c:v>-0.29984290720696299</c:v>
                </c:pt>
                <c:pt idx="3682">
                  <c:v>-0.26065196446620698</c:v>
                </c:pt>
                <c:pt idx="3683">
                  <c:v>-0.156179120257494</c:v>
                </c:pt>
                <c:pt idx="3684">
                  <c:v>-1.25902465153687E-2</c:v>
                </c:pt>
                <c:pt idx="3685">
                  <c:v>0.13415193257074901</c:v>
                </c:pt>
                <c:pt idx="3686">
                  <c:v>0.24729492792635299</c:v>
                </c:pt>
                <c:pt idx="3687">
                  <c:v>0.29850137447644398</c:v>
                </c:pt>
                <c:pt idx="3688">
                  <c:v>0.27494630002081999</c:v>
                </c:pt>
                <c:pt idx="3689">
                  <c:v>0.18252921908196701</c:v>
                </c:pt>
                <c:pt idx="3690">
                  <c:v>4.4396562894966303E-2</c:v>
                </c:pt>
                <c:pt idx="3691">
                  <c:v>-0.10485548788536</c:v>
                </c:pt>
                <c:pt idx="3692">
                  <c:v>-0.22784583124857499</c:v>
                </c:pt>
                <c:pt idx="3693">
                  <c:v>-0.293770772722664</c:v>
                </c:pt>
                <c:pt idx="3694">
                  <c:v>-0.286119001746795</c:v>
                </c:pt>
                <c:pt idx="3695">
                  <c:v>-0.20680695183001599</c:v>
                </c:pt>
                <c:pt idx="3696">
                  <c:v>-7.5698817890221606E-2</c:v>
                </c:pt>
                <c:pt idx="3697">
                  <c:v>7.4368554591552505E-2</c:v>
                </c:pt>
                <c:pt idx="3698">
                  <c:v>0.20580986122685299</c:v>
                </c:pt>
                <c:pt idx="3699">
                  <c:v>0.28570481136620202</c:v>
                </c:pt>
                <c:pt idx="3700">
                  <c:v>0.29404321911490999</c:v>
                </c:pt>
                <c:pt idx="3701">
                  <c:v>0.22873667852458801</c:v>
                </c:pt>
                <c:pt idx="3702">
                  <c:v>0.106141617818446</c:v>
                </c:pt>
                <c:pt idx="3703">
                  <c:v>-4.3037269525117598E-2</c:v>
                </c:pt>
                <c:pt idx="3704">
                  <c:v>-0.18143720573227901</c:v>
                </c:pt>
                <c:pt idx="3705">
                  <c:v>-0.27439506820908199</c:v>
                </c:pt>
                <c:pt idx="3706">
                  <c:v>-0.29862898362949802</c:v>
                </c:pt>
                <c:pt idx="3707">
                  <c:v>-0.24806941754018799</c:v>
                </c:pt>
                <c:pt idx="3708">
                  <c:v>-0.135379326916995</c:v>
                </c:pt>
                <c:pt idx="3709">
                  <c:v>1.12173559649305E-2</c:v>
                </c:pt>
                <c:pt idx="3710">
                  <c:v>0.15500458245801499</c:v>
                </c:pt>
                <c:pt idx="3711">
                  <c:v>0.25996994969587101</c:v>
                </c:pt>
                <c:pt idx="3712">
                  <c:v>0.29982423029591299</c:v>
                </c:pt>
                <c:pt idx="3713">
                  <c:v>0.264585672443852</c:v>
                </c:pt>
                <c:pt idx="3714">
                  <c:v>0.163079991557879</c:v>
                </c:pt>
                <c:pt idx="3715">
                  <c:v>2.0729915111416201E-2</c:v>
                </c:pt>
                <c:pt idx="3716">
                  <c:v>-0.12681209717375799</c:v>
                </c:pt>
                <c:pt idx="3717">
                  <c:v>-0.242593233036627</c:v>
                </c:pt>
                <c:pt idx="3718">
                  <c:v>-0.29761538874631399</c:v>
                </c:pt>
                <c:pt idx="3719">
                  <c:v>-0.27809792407265299</c:v>
                </c:pt>
                <c:pt idx="3720">
                  <c:v>-0.188929109120725</c:v>
                </c:pt>
                <c:pt idx="3721">
                  <c:v>-5.24418267584068E-2</c:v>
                </c:pt>
                <c:pt idx="3722">
                  <c:v>9.7179836441028997E-2</c:v>
                </c:pt>
                <c:pt idx="3723">
                  <c:v>0.22246220674387099</c:v>
                </c:pt>
                <c:pt idx="3724">
                  <c:v>0.29202753731237202</c:v>
                </c:pt>
                <c:pt idx="3725">
                  <c:v>0.28845275955367</c:v>
                </c:pt>
                <c:pt idx="3726">
                  <c:v>0.21263319873374301</c:v>
                </c:pt>
                <c:pt idx="3727">
                  <c:v>8.3558334210351401E-2</c:v>
                </c:pt>
                <c:pt idx="3728">
                  <c:v>-6.6444233474296205E-2</c:v>
                </c:pt>
                <c:pt idx="3729">
                  <c:v>-0.19980543069520601</c:v>
                </c:pt>
                <c:pt idx="3730">
                  <c:v>-0.28312411829559803</c:v>
                </c:pt>
                <c:pt idx="3731">
                  <c:v>-0.29553261409434001</c:v>
                </c:pt>
                <c:pt idx="3732">
                  <c:v>-0.233923133341917</c:v>
                </c:pt>
                <c:pt idx="3733">
                  <c:v>-0.113726152690246</c:v>
                </c:pt>
                <c:pt idx="3734">
                  <c:v>3.4954248408529502E-2</c:v>
                </c:pt>
                <c:pt idx="3735">
                  <c:v>0.17488014115297401</c:v>
                </c:pt>
                <c:pt idx="3736">
                  <c:v>0.27100621766802202</c:v>
                </c:pt>
                <c:pt idx="3737">
                  <c:v>0.29925710576759501</c:v>
                </c:pt>
                <c:pt idx="3738">
                  <c:v>0.252557195271368</c:v>
                </c:pt>
                <c:pt idx="3739">
                  <c:v>0.142602768468333</c:v>
                </c:pt>
                <c:pt idx="3740">
                  <c:v>-3.0674063409465301E-3</c:v>
                </c:pt>
                <c:pt idx="3741">
                  <c:v>-0.147969330203328</c:v>
                </c:pt>
                <c:pt idx="3742">
                  <c:v>-0.255811417381204</c:v>
                </c:pt>
                <c:pt idx="3743">
                  <c:v>-0.29958394813713601</c:v>
                </c:pt>
                <c:pt idx="3744">
                  <c:v>-0.26832382059823201</c:v>
                </c:pt>
                <c:pt idx="3745">
                  <c:v>-0.16986032763036599</c:v>
                </c:pt>
                <c:pt idx="3746">
                  <c:v>-2.88542618705027E-2</c:v>
                </c:pt>
                <c:pt idx="3747">
                  <c:v>0.119378532773673</c:v>
                </c:pt>
                <c:pt idx="3748">
                  <c:v>0.23771223331402999</c:v>
                </c:pt>
                <c:pt idx="3749">
                  <c:v>0.29650943036125399</c:v>
                </c:pt>
                <c:pt idx="3750">
                  <c:v>0.28104400116353601</c:v>
                </c:pt>
                <c:pt idx="3751">
                  <c:v>0.195189358404003</c:v>
                </c:pt>
                <c:pt idx="3752">
                  <c:v>6.04483299653166E-2</c:v>
                </c:pt>
                <c:pt idx="3753">
                  <c:v>-8.9432357707398005E-2</c:v>
                </c:pt>
                <c:pt idx="3754">
                  <c:v>-0.216914156594226</c:v>
                </c:pt>
                <c:pt idx="3755">
                  <c:v>-0.29006845932429498</c:v>
                </c:pt>
                <c:pt idx="3756">
                  <c:v>-0.29057331696251298</c:v>
                </c:pt>
                <c:pt idx="3757">
                  <c:v>-0.21830228478147901</c:v>
                </c:pt>
                <c:pt idx="3758">
                  <c:v>-9.1356091127866801E-2</c:v>
                </c:pt>
                <c:pt idx="3759">
                  <c:v>5.84708022807644E-2</c:v>
                </c:pt>
                <c:pt idx="3760">
                  <c:v>0.19365332053165399</c:v>
                </c:pt>
                <c:pt idx="3761">
                  <c:v>0.28033416331740801</c:v>
                </c:pt>
                <c:pt idx="3762">
                  <c:v>0.29680357583342398</c:v>
                </c:pt>
                <c:pt idx="3763">
                  <c:v>0.238936691546247</c:v>
                </c:pt>
                <c:pt idx="3764">
                  <c:v>0.12122663060569</c:v>
                </c:pt>
                <c:pt idx="3765">
                  <c:v>-2.6845392005480299E-2</c:v>
                </c:pt>
                <c:pt idx="3766">
                  <c:v>-0.16819381965215699</c:v>
                </c:pt>
                <c:pt idx="3767">
                  <c:v>-0.26741706176824398</c:v>
                </c:pt>
                <c:pt idx="3768">
                  <c:v>-0.29966404182946199</c:v>
                </c:pt>
                <c:pt idx="3769">
                  <c:v>-0.25685830363373702</c:v>
                </c:pt>
                <c:pt idx="3770">
                  <c:v>-0.14972080985971001</c:v>
                </c:pt>
                <c:pt idx="3771">
                  <c:v>-5.0848104558451398E-3</c:v>
                </c:pt>
                <c:pt idx="3772">
                  <c:v>0.14082471127056001</c:v>
                </c:pt>
                <c:pt idx="3773">
                  <c:v>0.251463810446169</c:v>
                </c:pt>
                <c:pt idx="3774">
                  <c:v>0.299122238327309</c:v>
                </c:pt>
                <c:pt idx="3775">
                  <c:v>0.27186364599972501</c:v>
                </c:pt>
                <c:pt idx="3776">
                  <c:v>0.17651511701189099</c:v>
                </c:pt>
                <c:pt idx="3777">
                  <c:v>3.69572819481414E-2</c:v>
                </c:pt>
                <c:pt idx="3778">
                  <c:v>-0.111856733645852</c:v>
                </c:pt>
                <c:pt idx="3779">
                  <c:v>-0.232655536389445</c:v>
                </c:pt>
                <c:pt idx="3780">
                  <c:v>-0.29518431675413598</c:v>
                </c:pt>
                <c:pt idx="3781">
                  <c:v>-0.28378235379719602</c:v>
                </c:pt>
                <c:pt idx="3782">
                  <c:v>-0.201305339873835</c:v>
                </c:pt>
                <c:pt idx="3783">
                  <c:v>-6.8410154771406398E-2</c:v>
                </c:pt>
                <c:pt idx="3784">
                  <c:v>8.1618777979310997E-2</c:v>
                </c:pt>
                <c:pt idx="3785">
                  <c:v>0.21120578145897001</c:v>
                </c:pt>
                <c:pt idx="3786">
                  <c:v>0.28789498674668501</c:v>
                </c:pt>
                <c:pt idx="3787">
                  <c:v>0.29247910663285498</c:v>
                </c:pt>
                <c:pt idx="3788">
                  <c:v>0.22381001985417601</c:v>
                </c:pt>
                <c:pt idx="3789">
                  <c:v>9.9086325186453106E-2</c:v>
                </c:pt>
                <c:pt idx="3790">
                  <c:v>-5.04541543111518E-2</c:v>
                </c:pt>
                <c:pt idx="3791">
                  <c:v>-0.18735807786667799</c:v>
                </c:pt>
                <c:pt idx="3792">
                  <c:v>-0.27733700853536303</c:v>
                </c:pt>
                <c:pt idx="3793">
                  <c:v>-0.29785516494247</c:v>
                </c:pt>
                <c:pt idx="3794">
                  <c:v>-0.24377364753044001</c:v>
                </c:pt>
                <c:pt idx="3795">
                  <c:v>-0.128637507832491</c:v>
                </c:pt>
                <c:pt idx="3796">
                  <c:v>1.8716693711267701E-2</c:v>
                </c:pt>
                <c:pt idx="3797">
                  <c:v>0.16138318320510101</c:v>
                </c:pt>
                <c:pt idx="3798">
                  <c:v>0.26363025331663198</c:v>
                </c:pt>
                <c:pt idx="3799">
                  <c:v>0.29984949104165398</c:v>
                </c:pt>
                <c:pt idx="3800">
                  <c:v>0.26096956360409601</c:v>
                </c:pt>
                <c:pt idx="3801">
                  <c:v>0.156728190024254</c:v>
                </c:pt>
                <c:pt idx="3802">
                  <c:v>1.32332689817339E-2</c:v>
                </c:pt>
                <c:pt idx="3803">
                  <c:v>-0.13357600637050199</c:v>
                </c:pt>
                <c:pt idx="3804">
                  <c:v>-0.246930342281863</c:v>
                </c:pt>
                <c:pt idx="3805">
                  <c:v>-0.29843944212409801</c:v>
                </c:pt>
                <c:pt idx="3806">
                  <c:v>-0.275202532302465</c:v>
                </c:pt>
                <c:pt idx="3807">
                  <c:v>-0.18303944103311301</c:v>
                </c:pt>
                <c:pt idx="3808">
                  <c:v>-4.5032986262763502E-2</c:v>
                </c:pt>
                <c:pt idx="3809">
                  <c:v>0.10425225928146099</c:v>
                </c:pt>
                <c:pt idx="3810">
                  <c:v>0.22742687975457901</c:v>
                </c:pt>
                <c:pt idx="3811">
                  <c:v>0.29364102733922898</c:v>
                </c:pt>
                <c:pt idx="3812">
                  <c:v>0.28631095801008499</c:v>
                </c:pt>
                <c:pt idx="3813">
                  <c:v>0.207272533103078</c:v>
                </c:pt>
                <c:pt idx="3814">
                  <c:v>7.6321416454962196E-2</c:v>
                </c:pt>
                <c:pt idx="3815">
                  <c:v>-7.3744872407994405E-2</c:v>
                </c:pt>
                <c:pt idx="3816">
                  <c:v>-0.20534130049639299</c:v>
                </c:pt>
                <c:pt idx="3817">
                  <c:v>-0.28550872603052202</c:v>
                </c:pt>
                <c:pt idx="3818">
                  <c:v>-0.29416871996275801</c:v>
                </c:pt>
                <c:pt idx="3819">
                  <c:v>-0.22915233309006899</c:v>
                </c:pt>
                <c:pt idx="3820">
                  <c:v>-0.106743322837102</c:v>
                </c:pt>
                <c:pt idx="3821">
                  <c:v>4.2400214807916503E-2</c:v>
                </c:pt>
                <c:pt idx="3822">
                  <c:v>0.18092435562245601</c:v>
                </c:pt>
                <c:pt idx="3823">
                  <c:v>0.27413486919813401</c:v>
                </c:pt>
                <c:pt idx="3824">
                  <c:v>0.29868660417387399</c:v>
                </c:pt>
                <c:pt idx="3825">
                  <c:v>0.24843042621709699</c:v>
                </c:pt>
                <c:pt idx="3826">
                  <c:v>0.13595330686377</c:v>
                </c:pt>
                <c:pt idx="3827">
                  <c:v>-1.05741615866724E-2</c:v>
                </c:pt>
                <c:pt idx="3828">
                  <c:v>-0.15445326567039699</c:v>
                </c:pt>
                <c:pt idx="3829">
                  <c:v>-0.259648591208473</c:v>
                </c:pt>
                <c:pt idx="3830">
                  <c:v>-0.29981331633546598</c:v>
                </c:pt>
                <c:pt idx="3831">
                  <c:v>-0.26488793647945702</c:v>
                </c:pt>
                <c:pt idx="3832">
                  <c:v>-0.16361972968670799</c:v>
                </c:pt>
                <c:pt idx="3833">
                  <c:v>-2.13719465708118E-2</c:v>
                </c:pt>
                <c:pt idx="3834">
                  <c:v>0.12622857314567601</c:v>
                </c:pt>
                <c:pt idx="3835">
                  <c:v>0.24221436365261201</c:v>
                </c:pt>
                <c:pt idx="3836">
                  <c:v>0.29753606419392697</c:v>
                </c:pt>
                <c:pt idx="3837">
                  <c:v>0.27833801167813299</c:v>
                </c:pt>
                <c:pt idx="3838">
                  <c:v>0.189428477453884</c:v>
                </c:pt>
                <c:pt idx="3839">
                  <c:v>5.3075405922350098E-2</c:v>
                </c:pt>
                <c:pt idx="3840">
                  <c:v>-9.6570730278351405E-2</c:v>
                </c:pt>
                <c:pt idx="3841">
                  <c:v>-0.22203012799952199</c:v>
                </c:pt>
                <c:pt idx="3842">
                  <c:v>-0.29188070278829598</c:v>
                </c:pt>
                <c:pt idx="3843">
                  <c:v>-0.28862794486731702</c:v>
                </c:pt>
                <c:pt idx="3844">
                  <c:v>-0.21308652763654001</c:v>
                </c:pt>
                <c:pt idx="3845">
                  <c:v>-8.4176267666343299E-2</c:v>
                </c:pt>
                <c:pt idx="3846">
                  <c:v>6.5816460732542895E-2</c:v>
                </c:pt>
                <c:pt idx="3847">
                  <c:v>0.19932504824528299</c:v>
                </c:pt>
                <c:pt idx="3848">
                  <c:v>0.28291144090216402</c:v>
                </c:pt>
                <c:pt idx="3849">
                  <c:v>0.29564090812993599</c:v>
                </c:pt>
                <c:pt idx="3850">
                  <c:v>0.23432527589352101</c:v>
                </c:pt>
                <c:pt idx="3851">
                  <c:v>0.114321424661096</c:v>
                </c:pt>
                <c:pt idx="3852">
                  <c:v>-3.4314936576330501E-2</c:v>
                </c:pt>
                <c:pt idx="3853">
                  <c:v>-0.174356909073803</c:v>
                </c:pt>
                <c:pt idx="3854">
                  <c:v>-0.27073011206200498</c:v>
                </c:pt>
                <c:pt idx="3855">
                  <c:v>-0.29929727899659198</c:v>
                </c:pt>
                <c:pt idx="3856">
                  <c:v>-0.252903585700961</c:v>
                </c:pt>
                <c:pt idx="3857">
                  <c:v>-0.14316862046657999</c:v>
                </c:pt>
                <c:pt idx="3858">
                  <c:v>2.4238139172974701E-3</c:v>
                </c:pt>
                <c:pt idx="3859">
                  <c:v>0.147409189069337</c:v>
                </c:pt>
                <c:pt idx="3860">
                  <c:v>0.25547501835874298</c:v>
                </c:pt>
                <c:pt idx="3861">
                  <c:v>0.299555544448248</c:v>
                </c:pt>
                <c:pt idx="3862">
                  <c:v>0.26861052612300301</c:v>
                </c:pt>
                <c:pt idx="3863">
                  <c:v>0.17039033519152499</c:v>
                </c:pt>
                <c:pt idx="3864">
                  <c:v>2.94948277864291E-2</c:v>
                </c:pt>
                <c:pt idx="3865">
                  <c:v>-0.118787842210405</c:v>
                </c:pt>
                <c:pt idx="3866">
                  <c:v>-0.23731936021937</c:v>
                </c:pt>
                <c:pt idx="3867">
                  <c:v>-0.296412772238966</c:v>
                </c:pt>
                <c:pt idx="3868">
                  <c:v>-0.281267766639971</c:v>
                </c:pt>
                <c:pt idx="3869">
                  <c:v>-0.19567750402744799</c:v>
                </c:pt>
                <c:pt idx="3870">
                  <c:v>-6.10785966361439E-2</c:v>
                </c:pt>
                <c:pt idx="3871">
                  <c:v>8.88178241867877E-2</c:v>
                </c:pt>
                <c:pt idx="3872">
                  <c:v>0.21646926995635801</c:v>
                </c:pt>
                <c:pt idx="3873">
                  <c:v>0.289904644187501</c:v>
                </c:pt>
                <c:pt idx="3874">
                  <c:v>0.29073160184403801</c:v>
                </c:pt>
                <c:pt idx="3875">
                  <c:v>0.21874302625081599</c:v>
                </c:pt>
                <c:pt idx="3876">
                  <c:v>9.1968902749859693E-2</c:v>
                </c:pt>
                <c:pt idx="3877">
                  <c:v>-5.7839402978451401E-2</c:v>
                </c:pt>
                <c:pt idx="3878">
                  <c:v>-0.19316147142120199</c:v>
                </c:pt>
                <c:pt idx="3879">
                  <c:v>-0.28010505105973998</c:v>
                </c:pt>
                <c:pt idx="3880">
                  <c:v>-0.296894583014782</c:v>
                </c:pt>
                <c:pt idx="3881">
                  <c:v>-0.239325024853493</c:v>
                </c:pt>
                <c:pt idx="3882">
                  <c:v>-0.121815029552979</c:v>
                </c:pt>
                <c:pt idx="3883">
                  <c:v>2.6204295584659199E-2</c:v>
                </c:pt>
                <c:pt idx="3884">
                  <c:v>0.167660592333472</c:v>
                </c:pt>
                <c:pt idx="3885">
                  <c:v>0.26712525364156198</c:v>
                </c:pt>
                <c:pt idx="3886">
                  <c:v>0.29968673805035601</c:v>
                </c:pt>
                <c:pt idx="3887">
                  <c:v>0.25718981979288802</c:v>
                </c:pt>
                <c:pt idx="3888">
                  <c:v>0.15027811567848101</c:v>
                </c:pt>
                <c:pt idx="3889">
                  <c:v>5.7283252346507999E-3</c:v>
                </c:pt>
                <c:pt idx="3890">
                  <c:v>-0.140256159800147</c:v>
                </c:pt>
                <c:pt idx="3891">
                  <c:v>-0.25111261952695202</c:v>
                </c:pt>
                <c:pt idx="3892">
                  <c:v>-0.29907636590363501</c:v>
                </c:pt>
                <c:pt idx="3893">
                  <c:v>-0.27213458110467498</c:v>
                </c:pt>
                <c:pt idx="3894">
                  <c:v>-0.17703500226767099</c:v>
                </c:pt>
                <c:pt idx="3895">
                  <c:v>-3.7595908867308202E-2</c:v>
                </c:pt>
                <c:pt idx="3896">
                  <c:v>0.111259313136959</c:v>
                </c:pt>
                <c:pt idx="3897">
                  <c:v>0.232248949963405</c:v>
                </c:pt>
                <c:pt idx="3898">
                  <c:v>0.29507039650362898</c:v>
                </c:pt>
                <c:pt idx="3899">
                  <c:v>0.28398963175567299</c:v>
                </c:pt>
                <c:pt idx="3900">
                  <c:v>0.20178190199073601</c:v>
                </c:pt>
                <c:pt idx="3901">
                  <c:v>6.9036643108176199E-2</c:v>
                </c:pt>
                <c:pt idx="3902">
                  <c:v>-8.09992713130675E-2</c:v>
                </c:pt>
                <c:pt idx="3903">
                  <c:v>-0.21074841575095399</c:v>
                </c:pt>
                <c:pt idx="3904">
                  <c:v>-0.28771431207575898</c:v>
                </c:pt>
                <c:pt idx="3905">
                  <c:v>-0.29262037409117803</c:v>
                </c:pt>
                <c:pt idx="3906">
                  <c:v>-0.22423784813045</c:v>
                </c:pt>
                <c:pt idx="3907">
                  <c:v>-9.9693562034832595E-2</c:v>
                </c:pt>
                <c:pt idx="3908">
                  <c:v>4.9819595126368202E-2</c:v>
                </c:pt>
                <c:pt idx="3909">
                  <c:v>0.186855125629839</c:v>
                </c:pt>
                <c:pt idx="3910">
                  <c:v>0.27709163075427301</c:v>
                </c:pt>
                <c:pt idx="3911">
                  <c:v>0.29792881800461701</c:v>
                </c:pt>
                <c:pt idx="3912">
                  <c:v>0.24414788456949901</c:v>
                </c:pt>
                <c:pt idx="3913">
                  <c:v>0.12921859886043099</c:v>
                </c:pt>
                <c:pt idx="3914">
                  <c:v>-1.8074286547220601E-2</c:v>
                </c:pt>
                <c:pt idx="3915">
                  <c:v>-0.16084035476438799</c:v>
                </c:pt>
                <c:pt idx="3916">
                  <c:v>-0.26332295834969199</c:v>
                </c:pt>
                <c:pt idx="3917">
                  <c:v>-0.29985469347927701</c:v>
                </c:pt>
                <c:pt idx="3918">
                  <c:v>-0.261285960463506</c:v>
                </c:pt>
                <c:pt idx="3919">
                  <c:v>-0.15727653774922801</c:v>
                </c:pt>
                <c:pt idx="3920">
                  <c:v>-1.3876230482849901E-2</c:v>
                </c:pt>
                <c:pt idx="3921">
                  <c:v>0.13299946478984201</c:v>
                </c:pt>
                <c:pt idx="3922">
                  <c:v>0.246564619037139</c:v>
                </c:pt>
                <c:pt idx="3923">
                  <c:v>0.298376134870735</c:v>
                </c:pt>
                <c:pt idx="3924">
                  <c:v>0.27545749673479603</c:v>
                </c:pt>
                <c:pt idx="3925">
                  <c:v>0.18354881972737699</c:v>
                </c:pt>
                <c:pt idx="3926">
                  <c:v>4.5669202165025298E-2</c:v>
                </c:pt>
                <c:pt idx="3927">
                  <c:v>-0.103648550390719</c:v>
                </c:pt>
                <c:pt idx="3928">
                  <c:v>-0.22700688051218201</c:v>
                </c:pt>
                <c:pt idx="3929">
                  <c:v>-0.293509929160921</c:v>
                </c:pt>
                <c:pt idx="3930">
                  <c:v>-0.28650159524789698</c:v>
                </c:pt>
                <c:pt idx="3931">
                  <c:v>-0.207737159478174</c:v>
                </c:pt>
                <c:pt idx="3932">
                  <c:v>-7.6943663409364496E-2</c:v>
                </c:pt>
                <c:pt idx="3933">
                  <c:v>7.3120850484154301E-2</c:v>
                </c:pt>
                <c:pt idx="3934">
                  <c:v>0.20487179376509199</c:v>
                </c:pt>
                <c:pt idx="3935">
                  <c:v>0.28531132536522402</c:v>
                </c:pt>
                <c:pt idx="3936">
                  <c:v>0.29429286558466999</c:v>
                </c:pt>
                <c:pt idx="3937">
                  <c:v>0.22956693195804001</c:v>
                </c:pt>
                <c:pt idx="3938">
                  <c:v>0.107344536092665</c:v>
                </c:pt>
                <c:pt idx="3939">
                  <c:v>-4.1762964754274601E-2</c:v>
                </c:pt>
                <c:pt idx="3940">
                  <c:v>-0.18041067199988201</c:v>
                </c:pt>
                <c:pt idx="3941">
                  <c:v>-0.27387340725656201</c:v>
                </c:pt>
                <c:pt idx="3942">
                  <c:v>-0.29874284867856399</c:v>
                </c:pt>
                <c:pt idx="3943">
                  <c:v>-0.24879029038293399</c:v>
                </c:pt>
                <c:pt idx="3944">
                  <c:v>-0.13652666047798501</c:v>
                </c:pt>
                <c:pt idx="3945">
                  <c:v>9.9309184935883008E-3</c:v>
                </c:pt>
                <c:pt idx="3946">
                  <c:v>0.15390123732149599</c:v>
                </c:pt>
                <c:pt idx="3947">
                  <c:v>0.25932603652827302</c:v>
                </c:pt>
                <c:pt idx="3948">
                  <c:v>0.29980102114460799</c:v>
                </c:pt>
                <c:pt idx="3949">
                  <c:v>0.265188980184763</c:v>
                </c:pt>
                <c:pt idx="3950">
                  <c:v>0.16415871402464699</c:v>
                </c:pt>
                <c:pt idx="3951">
                  <c:v>2.2013879570329201E-2</c:v>
                </c:pt>
                <c:pt idx="3952">
                  <c:v>-0.125644467586572</c:v>
                </c:pt>
                <c:pt idx="3953">
                  <c:v>-0.24183437839472599</c:v>
                </c:pt>
                <c:pt idx="3954">
                  <c:v>-0.29745536890235502</c:v>
                </c:pt>
                <c:pt idx="3955">
                  <c:v>-0.27857681698924702</c:v>
                </c:pt>
                <c:pt idx="3956">
                  <c:v>-0.18992697309607301</c:v>
                </c:pt>
                <c:pt idx="3957">
                  <c:v>-5.3708740569586397E-2</c:v>
                </c:pt>
                <c:pt idx="3958">
                  <c:v>9.5961179217391002E-2</c:v>
                </c:pt>
                <c:pt idx="3959">
                  <c:v>0.22159702636943501</c:v>
                </c:pt>
                <c:pt idx="3960">
                  <c:v>0.29173252357910601</c:v>
                </c:pt>
                <c:pt idx="3961">
                  <c:v>0.28880180048120202</c:v>
                </c:pt>
                <c:pt idx="3962">
                  <c:v>0.21353887485648099</c:v>
                </c:pt>
                <c:pt idx="3963">
                  <c:v>8.4793813324947301E-2</c:v>
                </c:pt>
                <c:pt idx="3964">
                  <c:v>-6.5188384776448297E-2</c:v>
                </c:pt>
                <c:pt idx="3965">
                  <c:v>-0.19884374751120201</c:v>
                </c:pt>
                <c:pt idx="3966">
                  <c:v>-0.28269746014472102</c:v>
                </c:pt>
                <c:pt idx="3967">
                  <c:v>-0.29574784015727101</c:v>
                </c:pt>
                <c:pt idx="3968">
                  <c:v>-0.23472633891603101</c:v>
                </c:pt>
                <c:pt idx="3969">
                  <c:v>-0.114916169956779</c:v>
                </c:pt>
                <c:pt idx="3970">
                  <c:v>3.3675466656310202E-2</c:v>
                </c:pt>
                <c:pt idx="3971">
                  <c:v>0.17383287373789899</c:v>
                </c:pt>
                <c:pt idx="3972">
                  <c:v>0.270452759210972</c:v>
                </c:pt>
                <c:pt idx="3973">
                  <c:v>0.29933607337254498</c:v>
                </c:pt>
                <c:pt idx="3974">
                  <c:v>0.25324881101177898</c:v>
                </c:pt>
                <c:pt idx="3975">
                  <c:v>0.14373381289154599</c:v>
                </c:pt>
                <c:pt idx="3976">
                  <c:v>-1.7802103272145499E-3</c:v>
                </c:pt>
                <c:pt idx="3977">
                  <c:v>-0.14684836882590099</c:v>
                </c:pt>
                <c:pt idx="3978">
                  <c:v>-0.255137442370998</c:v>
                </c:pt>
                <c:pt idx="3979">
                  <c:v>-0.29952576071649401</c:v>
                </c:pt>
                <c:pt idx="3980">
                  <c:v>-0.268895994167624</c:v>
                </c:pt>
                <c:pt idx="3981">
                  <c:v>-0.17091955776982901</c:v>
                </c:pt>
                <c:pt idx="3982">
                  <c:v>-3.0135257820622E-2</c:v>
                </c:pt>
                <c:pt idx="3983">
                  <c:v>0.118196604395327</c:v>
                </c:pt>
                <c:pt idx="3984">
                  <c:v>0.23692539380196501</c:v>
                </c:pt>
                <c:pt idx="3985">
                  <c:v>0.29631474855246398</c:v>
                </c:pt>
                <c:pt idx="3986">
                  <c:v>0.28149023632475201</c:v>
                </c:pt>
                <c:pt idx="3987">
                  <c:v>0.196164748170855</c:v>
                </c:pt>
                <c:pt idx="3988">
                  <c:v>6.1708581919819198E-2</c:v>
                </c:pt>
                <c:pt idx="3989">
                  <c:v>-8.8202881485286502E-2</c:v>
                </c:pt>
                <c:pt idx="3990">
                  <c:v>-0.216023386051449</c:v>
                </c:pt>
                <c:pt idx="3991">
                  <c:v>-0.289739493469232</c:v>
                </c:pt>
                <c:pt idx="3992">
                  <c:v>-0.29088854733432001</c:v>
                </c:pt>
                <c:pt idx="3993">
                  <c:v>-0.219182759977989</c:v>
                </c:pt>
                <c:pt idx="3994">
                  <c:v>-9.2581290674042999E-2</c:v>
                </c:pt>
                <c:pt idx="3995">
                  <c:v>5.7207737211848499E-2</c:v>
                </c:pt>
                <c:pt idx="3996">
                  <c:v>0.192668732421996</c:v>
                </c:pt>
                <c:pt idx="3997">
                  <c:v>0.27987464836701098</c:v>
                </c:pt>
                <c:pt idx="3998">
                  <c:v>0.29698422241223998</c:v>
                </c:pt>
                <c:pt idx="3999">
                  <c:v>0.239712255597962</c:v>
                </c:pt>
                <c:pt idx="4000">
                  <c:v>0.122402867302301</c:v>
                </c:pt>
                <c:pt idx="4001">
                  <c:v>-2.5563078441482E-2</c:v>
                </c:pt>
                <c:pt idx="4002">
                  <c:v>-0.16712659260776999</c:v>
                </c:pt>
                <c:pt idx="4003">
                  <c:v>-0.266832214877332</c:v>
                </c:pt>
                <c:pt idx="4004">
                  <c:v>-0.29970805362398001</c:v>
                </c:pt>
                <c:pt idx="4005">
                  <c:v>-0.257520151086719</c:v>
                </c:pt>
                <c:pt idx="4006">
                  <c:v>-0.150834729170753</c:v>
                </c:pt>
                <c:pt idx="4007">
                  <c:v>-6.3718136232441798E-3</c:v>
                </c:pt>
                <c:pt idx="4008">
                  <c:v>0.13968696217406701</c:v>
                </c:pt>
                <c:pt idx="4009">
                  <c:v>0.25076027173988302</c:v>
                </c:pt>
                <c:pt idx="4010">
                  <c:v>0.29902911564465501</c:v>
                </c:pt>
                <c:pt idx="4011">
                  <c:v>0.27240426249426603</c:v>
                </c:pt>
                <c:pt idx="4012">
                  <c:v>0.177554071928827</c:v>
                </c:pt>
                <c:pt idx="4013">
                  <c:v>3.8234362583318401E-2</c:v>
                </c:pt>
                <c:pt idx="4014">
                  <c:v>-0.11066138005994799</c:v>
                </c:pt>
                <c:pt idx="4015">
                  <c:v>-0.23184129357383801</c:v>
                </c:pt>
                <c:pt idx="4016">
                  <c:v>-0.29495511687319098</c:v>
                </c:pt>
                <c:pt idx="4017">
                  <c:v>-0.28419560138294903</c:v>
                </c:pt>
                <c:pt idx="4018">
                  <c:v>-0.202257534504831</c:v>
                </c:pt>
                <c:pt idx="4019">
                  <c:v>-6.9662813395327094E-2</c:v>
                </c:pt>
                <c:pt idx="4020">
                  <c:v>8.0379391485757207E-2</c:v>
                </c:pt>
                <c:pt idx="4021">
                  <c:v>0.21029007913168901</c:v>
                </c:pt>
                <c:pt idx="4022">
                  <c:v>0.28753231191414902</c:v>
                </c:pt>
                <c:pt idx="4023">
                  <c:v>0.29276029345674498</c:v>
                </c:pt>
                <c:pt idx="4024">
                  <c:v>0.22466464335009101</c:v>
                </c:pt>
                <c:pt idx="4025">
                  <c:v>0.100300339598142</c:v>
                </c:pt>
                <c:pt idx="4026">
                  <c:v>-4.9184806424294202E-2</c:v>
                </c:pt>
                <c:pt idx="4027">
                  <c:v>-0.186351312557379</c:v>
                </c:pt>
                <c:pt idx="4028">
                  <c:v>-0.27684497642085398</c:v>
                </c:pt>
                <c:pt idx="4029">
                  <c:v>-0.29800109851817602</c:v>
                </c:pt>
                <c:pt idx="4030">
                  <c:v>-0.244520996827019</c:v>
                </c:pt>
                <c:pt idx="4031">
                  <c:v>-0.129799094582397</c:v>
                </c:pt>
                <c:pt idx="4032">
                  <c:v>1.7431796115510299E-2</c:v>
                </c:pt>
                <c:pt idx="4033">
                  <c:v>0.16029678533727601</c:v>
                </c:pt>
                <c:pt idx="4034">
                  <c:v>0.263014450262259</c:v>
                </c:pt>
                <c:pt idx="4035">
                  <c:v>0.29985851449586498</c:v>
                </c:pt>
                <c:pt idx="4036">
                  <c:v>0.26160115358680702</c:v>
                </c:pt>
                <c:pt idx="4037">
                  <c:v>0.157824160906195</c:v>
                </c:pt>
                <c:pt idx="4038">
                  <c:v>1.45191280566136E-2</c:v>
                </c:pt>
                <c:pt idx="4039">
                  <c:v>-0.13242231048487901</c:v>
                </c:pt>
                <c:pt idx="4040">
                  <c:v>-0.246197759877059</c:v>
                </c:pt>
                <c:pt idx="4041">
                  <c:v>-0.29831145300800899</c:v>
                </c:pt>
                <c:pt idx="4042">
                  <c:v>-0.275711192143201</c:v>
                </c:pt>
                <c:pt idx="4043">
                  <c:v>-0.18405735281806701</c:v>
                </c:pt>
                <c:pt idx="4044">
                  <c:v>-4.6305207670725601E-2</c:v>
                </c:pt>
                <c:pt idx="4045">
                  <c:v>0.10304436399440201</c:v>
                </c:pt>
                <c:pt idx="4046">
                  <c:v>0.22658583545630701</c:v>
                </c:pt>
                <c:pt idx="4047">
                  <c:v>0.293377478791705</c:v>
                </c:pt>
                <c:pt idx="4048">
                  <c:v>0.28669091258197299</c:v>
                </c:pt>
                <c:pt idx="4049">
                  <c:v>0.208200828814782</c:v>
                </c:pt>
                <c:pt idx="4050">
                  <c:v>7.7565555886757204E-2</c:v>
                </c:pt>
                <c:pt idx="4051">
                  <c:v>-7.2496491694881995E-2</c:v>
                </c:pt>
                <c:pt idx="4052">
                  <c:v>-0.20440134319595399</c:v>
                </c:pt>
                <c:pt idx="4053">
                  <c:v>-0.28511261027972401</c:v>
                </c:pt>
                <c:pt idx="4054">
                  <c:v>-0.29441565540871101</c:v>
                </c:pt>
                <c:pt idx="4055">
                  <c:v>-0.22998047321845799</c:v>
                </c:pt>
                <c:pt idx="4056">
                  <c:v>-0.107945254815364</c:v>
                </c:pt>
                <c:pt idx="4057">
                  <c:v>4.1125522299982301E-2</c:v>
                </c:pt>
                <c:pt idx="4058">
                  <c:v>0.17989615723107999</c:v>
                </c:pt>
                <c:pt idx="4059">
                  <c:v>0.27361068358891499</c:v>
                </c:pt>
                <c:pt idx="4060">
                  <c:v>0.298797716884453</c:v>
                </c:pt>
                <c:pt idx="4061">
                  <c:v>0.24914900837981599</c:v>
                </c:pt>
                <c:pt idx="4062">
                  <c:v>0.13709938511821701</c:v>
                </c:pt>
                <c:pt idx="4063">
                  <c:v>-9.28762964907838E-3</c:v>
                </c:pt>
                <c:pt idx="4064">
                  <c:v>-0.15334849995448999</c:v>
                </c:pt>
                <c:pt idx="4065">
                  <c:v>-0.25900228714127199</c:v>
                </c:pt>
                <c:pt idx="4066">
                  <c:v>-0.29978734477997998</c:v>
                </c:pt>
                <c:pt idx="4067">
                  <c:v>-0.26548880217287302</c:v>
                </c:pt>
                <c:pt idx="4068">
                  <c:v>-0.16469694208861099</c:v>
                </c:pt>
                <c:pt idx="4069">
                  <c:v>-2.2655711152603501E-2</c:v>
                </c:pt>
                <c:pt idx="4070">
                  <c:v>0.12505978318740199</c:v>
                </c:pt>
                <c:pt idx="4071">
                  <c:v>0.24145327901355201</c:v>
                </c:pt>
                <c:pt idx="4072">
                  <c:v>0.29737330324335998</c:v>
                </c:pt>
                <c:pt idx="4073">
                  <c:v>0.27881433890582502</c:v>
                </c:pt>
                <c:pt idx="4074">
                  <c:v>0.190424593750739</c:v>
                </c:pt>
                <c:pt idx="4075">
                  <c:v>5.4341827782363503E-2</c:v>
                </c:pt>
                <c:pt idx="4076">
                  <c:v>-9.5351186066330099E-2</c:v>
                </c:pt>
                <c:pt idx="4077">
                  <c:v>-0.221162903848897</c:v>
                </c:pt>
                <c:pt idx="4078">
                  <c:v>-0.29158300036745799</c:v>
                </c:pt>
                <c:pt idx="4079">
                  <c:v>-0.28897432559437802</c:v>
                </c:pt>
                <c:pt idx="4080">
                  <c:v>-0.213990238309617</c:v>
                </c:pt>
                <c:pt idx="4081">
                  <c:v>-8.5410968341150306E-2</c:v>
                </c:pt>
                <c:pt idx="4082">
                  <c:v>6.4560008499538302E-2</c:v>
                </c:pt>
                <c:pt idx="4083">
                  <c:v>0.19836153071030099</c:v>
                </c:pt>
                <c:pt idx="4084">
                  <c:v>0.28248217700907002</c:v>
                </c:pt>
                <c:pt idx="4085">
                  <c:v>0.29585340968371399</c:v>
                </c:pt>
                <c:pt idx="4086">
                  <c:v>0.235126320561764</c:v>
                </c:pt>
                <c:pt idx="4087">
                  <c:v>0.115510385837323</c:v>
                </c:pt>
                <c:pt idx="4088">
                  <c:v>-3.3035841594486103E-2</c:v>
                </c:pt>
                <c:pt idx="4089">
                  <c:v>-0.17330803755947299</c:v>
                </c:pt>
                <c:pt idx="4090">
                  <c:v>-0.27017416039268</c:v>
                </c:pt>
                <c:pt idx="4091">
                  <c:v>-0.29937348871672798</c:v>
                </c:pt>
                <c:pt idx="4092">
                  <c:v>-0.25359286961337901</c:v>
                </c:pt>
                <c:pt idx="4093">
                  <c:v>-0.14429834313940801</c:v>
                </c:pt>
                <c:pt idx="4094">
                  <c:v>1.13659853575937E-3</c:v>
                </c:pt>
                <c:pt idx="4095">
                  <c:v>0.14628687205670099</c:v>
                </c:pt>
                <c:pt idx="4096">
                  <c:v>0.25479869097317098</c:v>
                </c:pt>
                <c:pt idx="4097">
                  <c:v>0.29949459707908799</c:v>
                </c:pt>
                <c:pt idx="4098">
                  <c:v>0.26918022341695202</c:v>
                </c:pt>
                <c:pt idx="4099">
                  <c:v>0.171447992927167</c:v>
                </c:pt>
                <c:pt idx="4100">
                  <c:v>3.0775549022640802E-2</c:v>
                </c:pt>
                <c:pt idx="4101">
                  <c:v>-0.11760482205225101</c:v>
                </c:pt>
                <c:pt idx="4102">
                  <c:v>-0.236530335876807</c:v>
                </c:pt>
                <c:pt idx="4103">
                  <c:v>-0.29621535975334101</c:v>
                </c:pt>
                <c:pt idx="4104">
                  <c:v>-0.281711409192967</c:v>
                </c:pt>
                <c:pt idx="4105">
                  <c:v>-0.196651088589508</c:v>
                </c:pt>
                <c:pt idx="4106">
                  <c:v>-6.2338282914020299E-2</c:v>
                </c:pt>
                <c:pt idx="4107">
                  <c:v>8.7587532435915494E-2</c:v>
                </c:pt>
                <c:pt idx="4108">
                  <c:v>0.215576506933672</c:v>
                </c:pt>
                <c:pt idx="4109">
                  <c:v>0.28957300793033203</c:v>
                </c:pt>
                <c:pt idx="4110">
                  <c:v>0.29104415271031697</c:v>
                </c:pt>
                <c:pt idx="4111">
                  <c:v>0.219621483937158</c:v>
                </c:pt>
                <c:pt idx="4112">
                  <c:v>9.3193252079164707E-2</c:v>
                </c:pt>
                <c:pt idx="4113">
                  <c:v>-5.6575807891019798E-2</c:v>
                </c:pt>
                <c:pt idx="4114">
                  <c:v>-0.19217510580406599</c:v>
                </c:pt>
                <c:pt idx="4115">
                  <c:v>-0.27964295630067898</c:v>
                </c:pt>
                <c:pt idx="4116">
                  <c:v>-0.297072493612831</c:v>
                </c:pt>
                <c:pt idx="4117">
                  <c:v>-0.240098381995693</c:v>
                </c:pt>
                <c:pt idx="4118">
                  <c:v>-0.12299014114550701</c:v>
                </c:pt>
                <c:pt idx="4119">
                  <c:v>2.4921743530015299E-2</c:v>
                </c:pt>
                <c:pt idx="4120">
                  <c:v>0.166591822935172</c:v>
                </c:pt>
                <c:pt idx="4121">
                  <c:v>0.26653794682557502</c:v>
                </c:pt>
                <c:pt idx="4122">
                  <c:v>0.299727988452133</c:v>
                </c:pt>
                <c:pt idx="4123">
                  <c:v>0.257849295993404</c:v>
                </c:pt>
                <c:pt idx="4124">
                  <c:v>0.151390647772224</c:v>
                </c:pt>
                <c:pt idx="4125">
                  <c:v>7.0152726570950003E-3</c:v>
                </c:pt>
                <c:pt idx="4126">
                  <c:v>-0.139117121014596</c:v>
                </c:pt>
                <c:pt idx="4127">
                  <c:v>-0.25040676870821799</c:v>
                </c:pt>
                <c:pt idx="4128">
                  <c:v>-0.29898048776805097</c:v>
                </c:pt>
                <c:pt idx="4129">
                  <c:v>-0.27267268892608298</c:v>
                </c:pt>
                <c:pt idx="4130">
                  <c:v>-0.178072323604021</c:v>
                </c:pt>
                <c:pt idx="4131">
                  <c:v>-3.8872640154836297E-2</c:v>
                </c:pt>
                <c:pt idx="4132">
                  <c:v>0.110062937169479</c:v>
                </c:pt>
                <c:pt idx="4133">
                  <c:v>0.231432569098807</c:v>
                </c:pt>
                <c:pt idx="4134">
                  <c:v>0.29483847839391097</c:v>
                </c:pt>
                <c:pt idx="4135">
                  <c:v>0.284400261730129</c:v>
                </c:pt>
                <c:pt idx="4136">
                  <c:v>0.202732235224899</c:v>
                </c:pt>
                <c:pt idx="4137">
                  <c:v>7.0288662748112296E-2</c:v>
                </c:pt>
                <c:pt idx="4138">
                  <c:v>-7.9759141353147003E-2</c:v>
                </c:pt>
                <c:pt idx="4139">
                  <c:v>-0.20983077371271899</c:v>
                </c:pt>
                <c:pt idx="4140">
                  <c:v>-0.28734898710032403</c:v>
                </c:pt>
                <c:pt idx="4141">
                  <c:v>-0.29289886408495103</c:v>
                </c:pt>
                <c:pt idx="4142">
                  <c:v>-0.22509040354686499</c:v>
                </c:pt>
                <c:pt idx="4143">
                  <c:v>-0.100906655080978</c:v>
                </c:pt>
                <c:pt idx="4144">
                  <c:v>4.8549791129381598E-2</c:v>
                </c:pt>
                <c:pt idx="4145">
                  <c:v>0.185846640970349</c:v>
                </c:pt>
                <c:pt idx="4146">
                  <c:v>0.27659704667143398</c:v>
                </c:pt>
                <c:pt idx="4147">
                  <c:v>0.298072006150153</c:v>
                </c:pt>
                <c:pt idx="4148">
                  <c:v>0.24489298258408401</c:v>
                </c:pt>
                <c:pt idx="4149">
                  <c:v>0.130378992324062</c:v>
                </c:pt>
                <c:pt idx="4150">
                  <c:v>-1.6789225376069701E-2</c:v>
                </c:pt>
                <c:pt idx="4151">
                  <c:v>-0.159752477427972</c:v>
                </c:pt>
                <c:pt idx="4152">
                  <c:v>-0.26270473047561799</c:v>
                </c:pt>
                <c:pt idx="4153">
                  <c:v>-0.29986095407381402</c:v>
                </c:pt>
                <c:pt idx="4154">
                  <c:v>-0.26191514152191397</c:v>
                </c:pt>
                <c:pt idx="4155">
                  <c:v>-0.15837105697227299</c:v>
                </c:pt>
                <c:pt idx="4156">
                  <c:v>-1.5161958741215901E-2</c:v>
                </c:pt>
                <c:pt idx="4157">
                  <c:v>0.13184454611454199</c:v>
                </c:pt>
                <c:pt idx="4158">
                  <c:v>0.245829766491729</c:v>
                </c:pt>
                <c:pt idx="4159">
                  <c:v>0.29824539683390699</c:v>
                </c:pt>
                <c:pt idx="4160">
                  <c:v>0.275963617358914</c:v>
                </c:pt>
                <c:pt idx="4161">
                  <c:v>0.18456503796238599</c:v>
                </c:pt>
                <c:pt idx="4162">
                  <c:v>4.6940999849806903E-2</c:v>
                </c:pt>
                <c:pt idx="4163">
                  <c:v>-0.10243970287597801</c:v>
                </c:pt>
                <c:pt idx="4164">
                  <c:v>-0.22616374652669399</c:v>
                </c:pt>
                <c:pt idx="4165">
                  <c:v>-0.29324367684177599</c:v>
                </c:pt>
                <c:pt idx="4166">
                  <c:v>-0.28687890914013298</c:v>
                </c:pt>
                <c:pt idx="4167">
                  <c:v>-0.20866353897679499</c:v>
                </c:pt>
                <c:pt idx="4168">
                  <c:v>-7.8187091022100697E-2</c:v>
                </c:pt>
                <c:pt idx="4169">
                  <c:v>7.1871798916578203E-2</c:v>
                </c:pt>
                <c:pt idx="4170">
                  <c:v>0.20392995095632899</c:v>
                </c:pt>
                <c:pt idx="4171">
                  <c:v>0.28491258168949701</c:v>
                </c:pt>
                <c:pt idx="4172">
                  <c:v>0.294537088869191</c:v>
                </c:pt>
                <c:pt idx="4173">
                  <c:v>0.23039295496615</c:v>
                </c:pt>
                <c:pt idx="4174">
                  <c:v>0.10854547623770699</c:v>
                </c:pt>
                <c:pt idx="4175">
                  <c:v>-4.0487890381716803E-2</c:v>
                </c:pt>
                <c:pt idx="4176">
                  <c:v>-0.17938081368640299</c:v>
                </c:pt>
                <c:pt idx="4177">
                  <c:v>-0.27334669940555101</c:v>
                </c:pt>
                <c:pt idx="4178">
                  <c:v>-0.29885120853876401</c:v>
                </c:pt>
                <c:pt idx="4179">
                  <c:v>-0.249506578555141</c:v>
                </c:pt>
                <c:pt idx="4180">
                  <c:v>-0.13767147814594199</c:v>
                </c:pt>
                <c:pt idx="4181">
                  <c:v>8.6442980167541501E-3</c:v>
                </c:pt>
                <c:pt idx="4182">
                  <c:v>0.152795056115823</c:v>
                </c:pt>
                <c:pt idx="4183">
                  <c:v>0.25867734453897101</c:v>
                </c:pt>
                <c:pt idx="4184">
                  <c:v>0.29977228730459099</c:v>
                </c:pt>
                <c:pt idx="4185">
                  <c:v>0.26578740106251603</c:v>
                </c:pt>
                <c:pt idx="4186">
                  <c:v>0.165234411399001</c:v>
                </c:pt>
                <c:pt idx="4187">
                  <c:v>2.32974383607371E-2</c:v>
                </c:pt>
                <c:pt idx="4188">
                  <c:v>-0.124474522641789</c:v>
                </c:pt>
                <c:pt idx="4189">
                  <c:v>-0.24107106726480099</c:v>
                </c:pt>
                <c:pt idx="4190">
                  <c:v>-0.29728986759501502</c:v>
                </c:pt>
                <c:pt idx="4191">
                  <c:v>-0.27905057633361102</c:v>
                </c:pt>
                <c:pt idx="4192">
                  <c:v>-0.190921337125357</c:v>
                </c:pt>
                <c:pt idx="4193">
                  <c:v>-5.4974664644068402E-2</c:v>
                </c:pt>
                <c:pt idx="4194">
                  <c:v>9.4740753635387698E-2</c:v>
                </c:pt>
                <c:pt idx="4195">
                  <c:v>0.22072776243789399</c:v>
                </c:pt>
                <c:pt idx="4196">
                  <c:v>0.29143213384220301</c:v>
                </c:pt>
                <c:pt idx="4197">
                  <c:v>0.28914551941202699</c:v>
                </c:pt>
                <c:pt idx="4198">
                  <c:v>0.21444061591653199</c:v>
                </c:pt>
                <c:pt idx="4199">
                  <c:v>8.6027729871738998E-2</c:v>
                </c:pt>
                <c:pt idx="4200">
                  <c:v>-6.3931334796722403E-2</c:v>
                </c:pt>
                <c:pt idx="4201">
                  <c:v>-0.19787840006413701</c:v>
                </c:pt>
                <c:pt idx="4202">
                  <c:v>-0.28226559248701399</c:v>
                </c:pt>
                <c:pt idx="4203">
                  <c:v>-0.295957616222908</c:v>
                </c:pt>
                <c:pt idx="4204">
                  <c:v>-0.23552521898801701</c:v>
                </c:pt>
                <c:pt idx="4205">
                  <c:v>-0.11610406956519299</c:v>
                </c:pt>
                <c:pt idx="4206">
                  <c:v>3.2396064337590597E-2</c:v>
                </c:pt>
                <c:pt idx="4207">
                  <c:v>0.17278240295643099</c:v>
                </c:pt>
                <c:pt idx="4208">
                  <c:v>0.26989431689062399</c:v>
                </c:pt>
                <c:pt idx="4209">
                  <c:v>0.29940952485677103</c:v>
                </c:pt>
                <c:pt idx="4210">
                  <c:v>0.253935759920695</c:v>
                </c:pt>
                <c:pt idx="4211">
                  <c:v>0.144862208609393</c:v>
                </c:pt>
                <c:pt idx="4212">
                  <c:v>-4.9298150803096504E-4</c:v>
                </c:pt>
                <c:pt idx="4213">
                  <c:v>-0.14572470134853299</c:v>
                </c:pt>
                <c:pt idx="4214">
                  <c:v>-0.254458765725879</c:v>
                </c:pt>
                <c:pt idx="4215">
                  <c:v>-0.29946205367959899</c:v>
                </c:pt>
                <c:pt idx="4216">
                  <c:v>-0.26946321256155298</c:v>
                </c:pt>
                <c:pt idx="4217">
                  <c:v>-0.17197563822905401</c:v>
                </c:pt>
                <c:pt idx="4218">
                  <c:v>-3.1415698442684201E-2</c:v>
                </c:pt>
                <c:pt idx="4219">
                  <c:v>0.117012497907501</c:v>
                </c:pt>
                <c:pt idx="4220">
                  <c:v>0.236134188263915</c:v>
                </c:pt>
                <c:pt idx="4221">
                  <c:v>0.296114606299477</c:v>
                </c:pt>
                <c:pt idx="4222">
                  <c:v>0.28193128422567998</c:v>
                </c:pt>
                <c:pt idx="4223">
                  <c:v>0.19713652304285001</c:v>
                </c:pt>
                <c:pt idx="4224">
                  <c:v>6.2967696717735E-2</c:v>
                </c:pt>
                <c:pt idx="4225">
                  <c:v>-8.69717798735683E-2</c:v>
                </c:pt>
                <c:pt idx="4226">
                  <c:v>-0.215128634661784</c:v>
                </c:pt>
                <c:pt idx="4227">
                  <c:v>-0.28940518833779599</c:v>
                </c:pt>
                <c:pt idx="4228">
                  <c:v>-0.29119841725515899</c:v>
                </c:pt>
                <c:pt idx="4229">
                  <c:v>-0.22005919610713601</c:v>
                </c:pt>
                <c:pt idx="4230">
                  <c:v>-9.3804784145938194E-2</c:v>
                </c:pt>
                <c:pt idx="4231">
                  <c:v>5.5943617927243602E-2</c:v>
                </c:pt>
                <c:pt idx="4232">
                  <c:v>0.19168059384153699</c:v>
                </c:pt>
                <c:pt idx="4233">
                  <c:v>0.27940997592814198</c:v>
                </c:pt>
                <c:pt idx="4234">
                  <c:v>0.29715939620989301</c:v>
                </c:pt>
                <c:pt idx="4235">
                  <c:v>0.240483402267816</c:v>
                </c:pt>
                <c:pt idx="4236">
                  <c:v>0.123576848377044</c:v>
                </c:pt>
                <c:pt idx="4237">
                  <c:v>-2.4280293804868899E-2</c:v>
                </c:pt>
                <c:pt idx="4238">
                  <c:v>-0.166056285779345</c:v>
                </c:pt>
                <c:pt idx="4239">
                  <c:v>-0.26624245084197501</c:v>
                </c:pt>
                <c:pt idx="4240">
                  <c:v>-0.29974654244297699</c:v>
                </c:pt>
                <c:pt idx="4241">
                  <c:v>-0.258177252996585</c:v>
                </c:pt>
                <c:pt idx="4242">
                  <c:v>-0.15194586892179701</c:v>
                </c:pt>
                <c:pt idx="4243">
                  <c:v>-7.6586993718078498E-3</c:v>
                </c:pt>
                <c:pt idx="4244">
                  <c:v>0.138546638946972</c:v>
                </c:pt>
                <c:pt idx="4245">
                  <c:v>0.25005211206053402</c:v>
                </c:pt>
                <c:pt idx="4246">
                  <c:v>0.29893048249784898</c:v>
                </c:pt>
                <c:pt idx="4247">
                  <c:v>0.272939859163496</c:v>
                </c:pt>
                <c:pt idx="4248">
                  <c:v>0.17858975490568399</c:v>
                </c:pt>
                <c:pt idx="4249">
                  <c:v>3.9510738641337799E-2</c:v>
                </c:pt>
                <c:pt idx="4250">
                  <c:v>-0.10946398722256</c:v>
                </c:pt>
                <c:pt idx="4251">
                  <c:v>-0.23102277842129099</c:v>
                </c:pt>
                <c:pt idx="4252">
                  <c:v>-0.29472048160313902</c:v>
                </c:pt>
                <c:pt idx="4253">
                  <c:v>-0.28460361185434901</c:v>
                </c:pt>
                <c:pt idx="4254">
                  <c:v>-0.20320600196400701</c:v>
                </c:pt>
                <c:pt idx="4255">
                  <c:v>-7.0914188283263901E-2</c:v>
                </c:pt>
                <c:pt idx="4256">
                  <c:v>7.9138523772709496E-2</c:v>
                </c:pt>
                <c:pt idx="4257">
                  <c:v>0.209370501610048</c:v>
                </c:pt>
                <c:pt idx="4258">
                  <c:v>0.28716433847885398</c:v>
                </c:pt>
                <c:pt idx="4259">
                  <c:v>0.29303608533740699</c:v>
                </c:pt>
                <c:pt idx="4260">
                  <c:v>0.22551512675930999</c:v>
                </c:pt>
                <c:pt idx="4261">
                  <c:v>0.101512505690063</c:v>
                </c:pt>
                <c:pt idx="4262">
                  <c:v>-4.7914552167125299E-2</c:v>
                </c:pt>
                <c:pt idx="4263">
                  <c:v>-0.18534111319375601</c:v>
                </c:pt>
                <c:pt idx="4264">
                  <c:v>-0.27634784264821699</c:v>
                </c:pt>
                <c:pt idx="4265">
                  <c:v>-0.29814154057387698</c:v>
                </c:pt>
                <c:pt idx="4266">
                  <c:v>-0.245263840126968</c:v>
                </c:pt>
                <c:pt idx="4267">
                  <c:v>-0.13095828941385701</c:v>
                </c:pt>
                <c:pt idx="4268">
                  <c:v>1.61465772892018E-2</c:v>
                </c:pt>
                <c:pt idx="4269">
                  <c:v>0.15920743354408601</c:v>
                </c:pt>
                <c:pt idx="4270">
                  <c:v>0.26239380041664001</c:v>
                </c:pt>
                <c:pt idx="4271">
                  <c:v>0.29986201220188502</c:v>
                </c:pt>
                <c:pt idx="4272">
                  <c:v>0.26222792282229401</c:v>
                </c:pt>
                <c:pt idx="4273">
                  <c:v>0.15891722342792799</c:v>
                </c:pt>
                <c:pt idx="4274">
                  <c:v>1.5804719575156501E-2</c:v>
                </c:pt>
                <c:pt idx="4275">
                  <c:v>-0.131266174340575</c:v>
                </c:pt>
                <c:pt idx="4276">
                  <c:v>-0.24546064057648401</c:v>
                </c:pt>
                <c:pt idx="4277">
                  <c:v>-0.29817796665274798</c:v>
                </c:pt>
                <c:pt idx="4278">
                  <c:v>-0.276214771219018</c:v>
                </c:pt>
                <c:pt idx="4279">
                  <c:v>-0.18507187282144499</c:v>
                </c:pt>
                <c:pt idx="4280">
                  <c:v>-4.75765757731949E-2</c:v>
                </c:pt>
                <c:pt idx="4281">
                  <c:v>0.10183456982110101</c:v>
                </c:pt>
                <c:pt idx="4282">
                  <c:v>0.22574061566789499</c:v>
                </c:pt>
                <c:pt idx="4283">
                  <c:v>0.29310852392755399</c:v>
                </c:pt>
                <c:pt idx="4284">
                  <c:v>0.28706558405628302</c:v>
                </c:pt>
                <c:pt idx="4285">
                  <c:v>0.20912528783252099</c:v>
                </c:pt>
                <c:pt idx="4286">
                  <c:v>7.8808265952002701E-2</c:v>
                </c:pt>
                <c:pt idx="4287">
                  <c:v>-7.1246775027183101E-2</c:v>
                </c:pt>
                <c:pt idx="4288">
                  <c:v>-0.20345761921790601</c:v>
                </c:pt>
                <c:pt idx="4289">
                  <c:v>-0.284711240516068</c:v>
                </c:pt>
                <c:pt idx="4290">
                  <c:v>-0.29465716540667097</c:v>
                </c:pt>
                <c:pt idx="4291">
                  <c:v>-0.23080437530082701</c:v>
                </c:pt>
                <c:pt idx="4292">
                  <c:v>-0.109145197594494</c:v>
                </c:pt>
                <c:pt idx="4293">
                  <c:v>3.9850071937028303E-2</c:v>
                </c:pt>
                <c:pt idx="4294">
                  <c:v>0.178864643740023</c:v>
                </c:pt>
                <c:pt idx="4295">
                  <c:v>0.273081455922637</c:v>
                </c:pt>
                <c:pt idx="4296">
                  <c:v>0.29890332339506198</c:v>
                </c:pt>
                <c:pt idx="4297">
                  <c:v>0.249862999261595</c:v>
                </c:pt>
                <c:pt idx="4298">
                  <c:v>0.13824293692554701</c:v>
                </c:pt>
                <c:pt idx="4299">
                  <c:v>-8.0009265604239401E-3</c:v>
                </c:pt>
                <c:pt idx="4300">
                  <c:v>-0.152240908355191</c:v>
                </c:pt>
                <c:pt idx="4301">
                  <c:v>-0.25835121021837198</c:v>
                </c:pt>
                <c:pt idx="4302">
                  <c:v>-0.29975584878780798</c:v>
                </c:pt>
                <c:pt idx="4303">
                  <c:v>-0.26608477547805498</c:v>
                </c:pt>
                <c:pt idx="4304">
                  <c:v>-0.16577111947971401</c:v>
                </c:pt>
                <c:pt idx="4305">
                  <c:v>-2.3939058238313299E-2</c:v>
                </c:pt>
                <c:pt idx="4306">
                  <c:v>0.12388868864600899</c:v>
                </c:pt>
                <c:pt idx="4307">
                  <c:v>0.24068774490931</c:v>
                </c:pt>
                <c:pt idx="4308">
                  <c:v>0.29720506234170602</c:v>
                </c:pt>
                <c:pt idx="4309">
                  <c:v>0.27928552818426899</c:v>
                </c:pt>
                <c:pt idx="4310">
                  <c:v>0.19141720093144801</c:v>
                </c:pt>
                <c:pt idx="4311">
                  <c:v>5.5607248239241798E-2</c:v>
                </c:pt>
                <c:pt idx="4312">
                  <c:v>-9.4129884736807001E-2</c:v>
                </c:pt>
                <c:pt idx="4313">
                  <c:v>-0.22029160414111101</c:v>
                </c:pt>
                <c:pt idx="4314">
                  <c:v>-0.29127992469837599</c:v>
                </c:pt>
                <c:pt idx="4315">
                  <c:v>-0.28931538114546601</c:v>
                </c:pt>
                <c:pt idx="4316">
                  <c:v>-0.21489000560235</c:v>
                </c:pt>
                <c:pt idx="4317">
                  <c:v>-8.6644095075312205E-2</c:v>
                </c:pt>
                <c:pt idx="4318">
                  <c:v>6.3302366564281107E-2</c:v>
                </c:pt>
                <c:pt idx="4319">
                  <c:v>0.197394357798477</c:v>
                </c:pt>
                <c:pt idx="4320">
                  <c:v>0.282047707576351</c:v>
                </c:pt>
                <c:pt idx="4321">
                  <c:v>0.29606045929477798</c:v>
                </c:pt>
                <c:pt idx="4322">
                  <c:v>0.23592303235707701</c:v>
                </c:pt>
                <c:pt idx="4323">
                  <c:v>0.116697218405307</c:v>
                </c:pt>
                <c:pt idx="4324">
                  <c:v>-3.1756137833057002E-2</c:v>
                </c:pt>
                <c:pt idx="4325">
                  <c:v>-0.172255972350355</c:v>
                </c:pt>
                <c:pt idx="4326">
                  <c:v>-0.26961322999403398</c:v>
                </c:pt>
                <c:pt idx="4327">
                  <c:v>-0.29944418162665698</c:v>
                </c:pt>
                <c:pt idx="4328">
                  <c:v>-0.25427748035404202</c:v>
                </c:pt>
                <c:pt idx="4329">
                  <c:v>-0.14542540670379001</c:v>
                </c:pt>
                <c:pt idx="4330">
                  <c:v>-1.50637790847594E-4</c:v>
                </c:pt>
                <c:pt idx="4331">
                  <c:v>0.14516185929130199</c:v>
                </c:pt>
                <c:pt idx="4332">
                  <c:v>0.25411766819514803</c:v>
                </c:pt>
                <c:pt idx="4333">
                  <c:v>0.29942813066795398</c:v>
                </c:pt>
                <c:pt idx="4334">
                  <c:v>0.26974496029770401</c:v>
                </c:pt>
                <c:pt idx="4335">
                  <c:v>0.172502491244647</c:v>
                </c:pt>
                <c:pt idx="4336">
                  <c:v>3.2055703131603698E-2</c:v>
                </c:pt>
                <c:pt idx="4337">
                  <c:v>-0.116419634689894</c:v>
                </c:pt>
                <c:pt idx="4338">
                  <c:v>-0.23573695278832801</c:v>
                </c:pt>
                <c:pt idx="4339">
                  <c:v>-0.29601248865503998</c:v>
                </c:pt>
                <c:pt idx="4340">
                  <c:v>-0.282149860409935</c:v>
                </c:pt>
                <c:pt idx="4341">
                  <c:v>-0.197621049294501</c:v>
                </c:pt>
                <c:pt idx="4342">
                  <c:v>-6.3596820431273501E-2</c:v>
                </c:pt>
                <c:pt idx="4343">
                  <c:v>8.6355626634997795E-2</c:v>
                </c:pt>
                <c:pt idx="4344">
                  <c:v>0.214679771299119</c:v>
                </c:pt>
                <c:pt idx="4345">
                  <c:v>0.28923603546476101</c:v>
                </c:pt>
                <c:pt idx="4346">
                  <c:v>0.29135134025815501</c:v>
                </c:pt>
                <c:pt idx="4347">
                  <c:v>0.220495894471397</c:v>
                </c:pt>
                <c:pt idx="4348">
                  <c:v>9.44158840570547E-2</c:v>
                </c:pt>
                <c:pt idx="4349">
                  <c:v>-5.5311170232999203E-2</c:v>
                </c:pt>
                <c:pt idx="4350">
                  <c:v>-0.19118519881260901</c:v>
                </c:pt>
                <c:pt idx="4351">
                  <c:v>-0.27917570832273297</c:v>
                </c:pt>
                <c:pt idx="4352">
                  <c:v>-0.29724492980306799</c:v>
                </c:pt>
                <c:pt idx="4353">
                  <c:v>-0.240867314640553</c:v>
                </c:pt>
                <c:pt idx="4354">
                  <c:v>-0.124162986293972</c:v>
                </c:pt>
                <c:pt idx="4355">
                  <c:v>2.3638732221181201E-2</c:v>
                </c:pt>
                <c:pt idx="4356">
                  <c:v>0.16551998360749101</c:v>
                </c:pt>
                <c:pt idx="4357">
                  <c:v>0.265945728287873</c:v>
                </c:pt>
                <c:pt idx="4358">
                  <c:v>0.29976371551103398</c:v>
                </c:pt>
                <c:pt idx="4359">
                  <c:v>0.25850402058537297</c:v>
                </c:pt>
                <c:pt idx="4360">
                  <c:v>0.152500390061585</c:v>
                </c:pt>
                <c:pt idx="4361">
                  <c:v>8.3020908031363194E-3</c:v>
                </c:pt>
                <c:pt idx="4362">
                  <c:v>-0.13797551859939</c:v>
                </c:pt>
                <c:pt idx="4363">
                  <c:v>-0.24969630343072299</c:v>
                </c:pt>
                <c:pt idx="4364">
                  <c:v>-0.29887910006442298</c:v>
                </c:pt>
                <c:pt idx="4365">
                  <c:v>-0.27320577197565898</c:v>
                </c:pt>
                <c:pt idx="4366">
                  <c:v>-0.17910636345002701</c:v>
                </c:pt>
                <c:pt idx="4367">
                  <c:v>-4.0148655103122703E-2</c:v>
                </c:pt>
                <c:pt idx="4368">
                  <c:v>0.108864532978533</c:v>
                </c:pt>
                <c:pt idx="4369">
                  <c:v>0.23061192342918199</c:v>
                </c:pt>
                <c:pt idx="4370">
                  <c:v>0.29460112704448199</c:v>
                </c:pt>
                <c:pt idx="4371">
                  <c:v>0.28480565081878101</c:v>
                </c:pt>
                <c:pt idx="4372">
                  <c:v>0.20367883253952801</c:v>
                </c:pt>
                <c:pt idx="4373">
                  <c:v>7.1539387119005704E-2</c:v>
                </c:pt>
                <c:pt idx="4374">
                  <c:v>-7.8517541603610005E-2</c:v>
                </c:pt>
                <c:pt idx="4375">
                  <c:v>-0.208909264944136</c:v>
                </c:pt>
                <c:pt idx="4376">
                  <c:v>-0.28697836690041101</c:v>
                </c:pt>
                <c:pt idx="4377">
                  <c:v>-0.29317195658193801</c:v>
                </c:pt>
                <c:pt idx="4378">
                  <c:v>-0.22593881103073801</c:v>
                </c:pt>
                <c:pt idx="4379">
                  <c:v>-0.10211788863426401</c:v>
                </c:pt>
                <c:pt idx="4380">
                  <c:v>4.7279092464051299E-2</c:v>
                </c:pt>
                <c:pt idx="4381">
                  <c:v>0.184834731556549</c:v>
                </c:pt>
                <c:pt idx="4382">
                  <c:v>0.27609736549927899</c:v>
                </c:pt>
                <c:pt idx="4383">
                  <c:v>0.29820970146900799</c:v>
                </c:pt>
                <c:pt idx="4384">
                  <c:v>0.24563356774714101</c:v>
                </c:pt>
                <c:pt idx="4385">
                  <c:v>0.13153698318297699</c:v>
                </c:pt>
                <c:pt idx="4386">
                  <c:v>-1.55038548155658E-2</c:v>
                </c:pt>
                <c:pt idx="4387">
                  <c:v>-0.15866165619661801</c:v>
                </c:pt>
                <c:pt idx="4388">
                  <c:v>-0.26208166151777001</c:v>
                </c:pt>
                <c:pt idx="4389">
                  <c:v>-0.29986168887520298</c:v>
                </c:pt>
                <c:pt idx="4390">
                  <c:v>-0.26253949604697502</c:v>
                </c:pt>
                <c:pt idx="4391">
                  <c:v>-0.15946265775699001</c:v>
                </c:pt>
                <c:pt idx="4392">
                  <c:v>-1.6447407597256901E-2</c:v>
                </c:pt>
                <c:pt idx="4393">
                  <c:v>0.130687197827519</c:v>
                </c:pt>
                <c:pt idx="4394">
                  <c:v>0.24509038383187601</c:v>
                </c:pt>
                <c:pt idx="4395">
                  <c:v>0.29810916277518101</c:v>
                </c:pt>
                <c:pt idx="4396">
                  <c:v>0.27646465256645802</c:v>
                </c:pt>
                <c:pt idx="4397">
                  <c:v>0.18557785506027399</c:v>
                </c:pt>
                <c:pt idx="4398">
                  <c:v>4.8211932512811501E-2</c:v>
                </c:pt>
                <c:pt idx="4399">
                  <c:v>-0.1012289676176</c:v>
                </c:pt>
                <c:pt idx="4400">
                  <c:v>-0.22531644482926</c:v>
                </c:pt>
                <c:pt idx="4401">
                  <c:v>-0.29297202067168499</c:v>
                </c:pt>
                <c:pt idx="4402">
                  <c:v>-0.28725093647041799</c:v>
                </c:pt>
                <c:pt idx="4403">
                  <c:v>-0.209586073254696</c:v>
                </c:pt>
                <c:pt idx="4404">
                  <c:v>-7.9429077814730395E-2</c:v>
                </c:pt>
                <c:pt idx="4405">
                  <c:v>7.0621422906161094E-2</c:v>
                </c:pt>
                <c:pt idx="4406">
                  <c:v>0.20298435015670299</c:v>
                </c:pt>
                <c:pt idx="4407">
                  <c:v>0.28450858768700998</c:v>
                </c:pt>
                <c:pt idx="4408">
                  <c:v>0.29477588446796299</c:v>
                </c:pt>
                <c:pt idx="4409">
                  <c:v>0.231214732327087</c:v>
                </c:pt>
                <c:pt idx="4410">
                  <c:v>0.109744416122827</c:v>
                </c:pt>
                <c:pt idx="4411">
                  <c:v>-3.9212069904325901E-2</c:v>
                </c:pt>
                <c:pt idx="4412">
                  <c:v>-0.17834764976991899</c:v>
                </c:pt>
                <c:pt idx="4413">
                  <c:v>-0.27281495436214098</c:v>
                </c:pt>
                <c:pt idx="4414">
                  <c:v>-0.29895406121325702</c:v>
                </c:pt>
                <c:pt idx="4415">
                  <c:v>-0.25021826885715898</c:v>
                </c:pt>
                <c:pt idx="4416">
                  <c:v>-0.138813758824338</c:v>
                </c:pt>
                <c:pt idx="4417">
                  <c:v>7.3575182440794602E-3</c:v>
                </c:pt>
                <c:pt idx="4418">
                  <c:v>0.15168605922553799</c:v>
                </c:pt>
                <c:pt idx="4419">
                  <c:v>0.25802388568196499</c:v>
                </c:pt>
                <c:pt idx="4420">
                  <c:v>0.29973802930536497</c:v>
                </c:pt>
                <c:pt idx="4421">
                  <c:v>0.26638092404949698</c:v>
                </c:pt>
                <c:pt idx="4422">
                  <c:v>0.166307063858152</c:v>
                </c:pt>
                <c:pt idx="4423">
                  <c:v>2.4580567829409702E-2</c:v>
                </c:pt>
                <c:pt idx="4424">
                  <c:v>-0.123302283898981</c:v>
                </c:pt>
                <c:pt idx="4425">
                  <c:v>-0.24030331371303501</c:v>
                </c:pt>
                <c:pt idx="4426">
                  <c:v>-0.29711888787412799</c:v>
                </c:pt>
                <c:pt idx="4427">
                  <c:v>-0.279519193375381</c:v>
                </c:pt>
                <c:pt idx="4428">
                  <c:v>-0.191912182884583</c:v>
                </c:pt>
                <c:pt idx="4429">
                  <c:v>-5.6239575653591202E-2</c:v>
                </c:pt>
                <c:pt idx="4430">
                  <c:v>9.3518582184840895E-2</c:v>
                </c:pt>
                <c:pt idx="4431">
                  <c:v>0.21985443096791399</c:v>
                </c:pt>
                <c:pt idx="4432">
                  <c:v>0.29112637363720101</c:v>
                </c:pt>
                <c:pt idx="4433">
                  <c:v>0.28948391001214502</c:v>
                </c:pt>
                <c:pt idx="4434">
                  <c:v>0.215338405296747</c:v>
                </c:pt>
                <c:pt idx="4435">
                  <c:v>8.7260061112295201E-2</c:v>
                </c:pt>
                <c:pt idx="4436">
                  <c:v>-6.2673106699850101E-2</c:v>
                </c:pt>
                <c:pt idx="4437">
                  <c:v>-0.19690940614329</c:v>
                </c:pt>
                <c:pt idx="4438">
                  <c:v>-0.28182852328087099</c:v>
                </c:pt>
                <c:pt idx="4439">
                  <c:v>-0.29616193842552901</c:v>
                </c:pt>
                <c:pt idx="4440">
                  <c:v>-0.23631975883623099</c:v>
                </c:pt>
                <c:pt idx="4441">
                  <c:v>-0.117289829625048</c:v>
                </c:pt>
                <c:pt idx="4442">
                  <c:v>3.11160650290065E-2</c:v>
                </c:pt>
                <c:pt idx="4443">
                  <c:v>0.171728748166493</c:v>
                </c:pt>
                <c:pt idx="4444">
                  <c:v>0.26933090099786999</c:v>
                </c:pt>
                <c:pt idx="4445">
                  <c:v>0.299477458866721</c:v>
                </c:pt>
                <c:pt idx="4446">
                  <c:v>0.25461802933912497</c:v>
                </c:pt>
                <c:pt idx="4447">
                  <c:v>0.14598793482796399</c:v>
                </c:pt>
                <c:pt idx="4448">
                  <c:v>7.94256395742871E-4</c:v>
                </c:pt>
                <c:pt idx="4449">
                  <c:v>-0.14459834847800199</c:v>
                </c:pt>
                <c:pt idx="4450">
                  <c:v>-0.253775399952401</c:v>
                </c:pt>
                <c:pt idx="4451">
                  <c:v>-0.299392828200434</c:v>
                </c:pt>
                <c:pt idx="4452">
                  <c:v>-0.27002546532740201</c:v>
                </c:pt>
                <c:pt idx="4453">
                  <c:v>-0.17302854954674901</c:v>
                </c:pt>
                <c:pt idx="4454">
                  <c:v>-3.2695560140918498E-2</c:v>
                </c:pt>
                <c:pt idx="4455">
                  <c:v>0.11582623513073401</c:v>
                </c:pt>
                <c:pt idx="4456">
                  <c:v>0.23533863128009699</c:v>
                </c:pt>
                <c:pt idx="4457">
                  <c:v>0.29590900729048297</c:v>
                </c:pt>
                <c:pt idx="4458">
                  <c:v>0.28236713673875602</c:v>
                </c:pt>
                <c:pt idx="4459">
                  <c:v>0.19810466511226299</c:v>
                </c:pt>
                <c:pt idx="4460">
                  <c:v>6.42256511562833E-2</c:v>
                </c:pt>
                <c:pt idx="4461">
                  <c:v>-8.57390755588021E-2</c:v>
                </c:pt>
                <c:pt idx="4462">
                  <c:v>-0.21422991891357501</c:v>
                </c:pt>
                <c:pt idx="4463">
                  <c:v>-0.28906555009051099</c:v>
                </c:pt>
                <c:pt idx="4464">
                  <c:v>-0.29150292101479403</c:v>
                </c:pt>
                <c:pt idx="4465">
                  <c:v>-0.220931577018085</c:v>
                </c:pt>
                <c:pt idx="4466">
                  <c:v>-9.5026548997196494E-2</c:v>
                </c:pt>
                <c:pt idx="4467">
                  <c:v>5.4678467721952499E-2</c:v>
                </c:pt>
                <c:pt idx="4468">
                  <c:v>0.19068892299955101</c:v>
                </c:pt>
                <c:pt idx="4469">
                  <c:v>0.27894015456371501</c:v>
                </c:pt>
                <c:pt idx="4470">
                  <c:v>0.29732909399830598</c:v>
                </c:pt>
                <c:pt idx="4471">
                  <c:v>0.241250117345232</c:v>
                </c:pt>
                <c:pt idx="4472">
                  <c:v>0.12474855219597</c:v>
                </c:pt>
                <c:pt idx="4473">
                  <c:v>-2.29970617346059E-2</c:v>
                </c:pt>
                <c:pt idx="4474">
                  <c:v>-0.164982918890337</c:v>
                </c:pt>
                <c:pt idx="4475">
                  <c:v>-0.265647780530258</c:v>
                </c:pt>
                <c:pt idx="4476">
                  <c:v>-0.29977950757718802</c:v>
                </c:pt>
                <c:pt idx="4477">
                  <c:v>-0.25882959725436</c:v>
                </c:pt>
                <c:pt idx="4478">
                  <c:v>-0.15305420863692601</c:v>
                </c:pt>
                <c:pt idx="4479">
                  <c:v>-8.9454439869962894E-3</c:v>
                </c:pt>
                <c:pt idx="4480">
                  <c:v>0.13740376260298201</c:v>
                </c:pt>
                <c:pt idx="4481">
                  <c:v>0.249339344457985</c:v>
                </c:pt>
                <c:pt idx="4482">
                  <c:v>0.29882634070448799</c:v>
                </c:pt>
                <c:pt idx="4483">
                  <c:v>0.27347042613751898</c:v>
                </c:pt>
                <c:pt idx="4484">
                  <c:v>0.179622146857049</c:v>
                </c:pt>
                <c:pt idx="4485">
                  <c:v>4.0786386601330597E-2</c:v>
                </c:pt>
                <c:pt idx="4486">
                  <c:v>-0.108264577199065</c:v>
                </c:pt>
                <c:pt idx="4487">
                  <c:v>-0.23020000601527801</c:v>
                </c:pt>
                <c:pt idx="4488">
                  <c:v>-0.294480415267803</c:v>
                </c:pt>
                <c:pt idx="4489">
                  <c:v>-0.28500637769263898</c:v>
                </c:pt>
                <c:pt idx="4490">
                  <c:v>-0.204150724773145</c:v>
                </c:pt>
                <c:pt idx="4491">
                  <c:v>-7.2164256375066196E-2</c:v>
                </c:pt>
                <c:pt idx="4492">
                  <c:v>7.7896197706693898E-2</c:v>
                </c:pt>
                <c:pt idx="4493">
                  <c:v>0.20844706583988401</c:v>
                </c:pt>
                <c:pt idx="4494">
                  <c:v>0.28679107322175901</c:v>
                </c:pt>
                <c:pt idx="4495">
                  <c:v>0.29330647719259001</c:v>
                </c:pt>
                <c:pt idx="4496">
                  <c:v>0.22636145440925101</c:v>
                </c:pt>
                <c:pt idx="4497">
                  <c:v>0.102722801124599</c:v>
                </c:pt>
                <c:pt idx="4498">
                  <c:v>-4.6643414947702098E-2</c:v>
                </c:pt>
                <c:pt idx="4499">
                  <c:v>-0.184327498391612</c:v>
                </c:pt>
                <c:pt idx="4500">
                  <c:v>-0.27584561637855998</c:v>
                </c:pt>
                <c:pt idx="4501">
                  <c:v>-0.29827648852152799</c:v>
                </c:pt>
                <c:pt idx="4502">
                  <c:v>-0.246002163741281</c:v>
                </c:pt>
                <c:pt idx="4503">
                  <c:v>-0.13211507096540001</c:v>
                </c:pt>
                <c:pt idx="4504">
                  <c:v>1.48610609161638E-2</c:v>
                </c:pt>
                <c:pt idx="4505">
                  <c:v>0.15811514789994599</c:v>
                </c:pt>
                <c:pt idx="4506">
                  <c:v>0.26176831521701999</c:v>
                </c:pt>
                <c:pt idx="4507">
                  <c:v>0.29985998409525899</c:v>
                </c:pt>
                <c:pt idx="4508">
                  <c:v>0.26284985976054798</c:v>
                </c:pt>
                <c:pt idx="4509">
                  <c:v>0.16000735744666</c:v>
                </c:pt>
                <c:pt idx="4510">
                  <c:v>1.70900198466735E-2</c:v>
                </c:pt>
                <c:pt idx="4511">
                  <c:v>-0.13010761924269801</c:v>
                </c:pt>
                <c:pt idx="4512">
                  <c:v>-0.244718997963664</c:v>
                </c:pt>
                <c:pt idx="4513">
                  <c:v>-0.29803898551818298</c:v>
                </c:pt>
                <c:pt idx="4514">
                  <c:v>-0.27671326025003601</c:v>
                </c:pt>
                <c:pt idx="4515">
                  <c:v>-0.186082982347826</c:v>
                </c:pt>
                <c:pt idx="4516">
                  <c:v>-4.8847067141588603E-2</c:v>
                </c:pt>
                <c:pt idx="4517">
                  <c:v>0.100622899055465</c:v>
                </c:pt>
                <c:pt idx="4518">
                  <c:v>0.22489123596492999</c:v>
                </c:pt>
                <c:pt idx="4519">
                  <c:v>0.292834167703036</c:v>
                </c:pt>
                <c:pt idx="4520">
                  <c:v>0.28743496552862602</c:v>
                </c:pt>
                <c:pt idx="4521">
                  <c:v>0.21004589312049901</c:v>
                </c:pt>
                <c:pt idx="4522">
                  <c:v>8.0049523750222701E-2</c:v>
                </c:pt>
                <c:pt idx="4523">
                  <c:v>-6.9995745434490303E-2</c:v>
                </c:pt>
                <c:pt idx="4524">
                  <c:v>-0.202510145953055</c:v>
                </c:pt>
                <c:pt idx="4525">
                  <c:v>-0.28430462413593699</c:v>
                </c:pt>
                <c:pt idx="4526">
                  <c:v>-0.29489324550613</c:v>
                </c:pt>
                <c:pt idx="4527">
                  <c:v>-0.23162402415443001</c:v>
                </c:pt>
                <c:pt idx="4528">
                  <c:v>-0.110343129062126</c:v>
                </c:pt>
                <c:pt idx="4529">
                  <c:v>3.85738872228642E-2</c:v>
                </c:pt>
                <c:pt idx="4530">
                  <c:v>0.17782983415786499</c:v>
                </c:pt>
                <c:pt idx="4531">
                  <c:v>0.27254719595182803</c:v>
                </c:pt>
                <c:pt idx="4532">
                  <c:v>0.29900342175959999</c:v>
                </c:pt>
                <c:pt idx="4533">
                  <c:v>0.25057238570511597</c:v>
                </c:pt>
                <c:pt idx="4534">
                  <c:v>0.13938394121255701</c:v>
                </c:pt>
                <c:pt idx="4535">
                  <c:v>-6.7140760318824804E-3</c:v>
                </c:pt>
                <c:pt idx="4536">
                  <c:v>-0.15113051128303301</c:v>
                </c:pt>
                <c:pt idx="4537">
                  <c:v>-0.257695372437723</c:v>
                </c:pt>
                <c:pt idx="4538">
                  <c:v>-0.29971882893935398</c:v>
                </c:pt>
                <c:pt idx="4539">
                  <c:v>-0.26667584541249501</c:v>
                </c:pt>
                <c:pt idx="4540">
                  <c:v>-0.16684224206523701</c:v>
                </c:pt>
                <c:pt idx="4541">
                  <c:v>-2.5221964178611701E-2</c:v>
                </c:pt>
                <c:pt idx="4542">
                  <c:v>0.12271531110225201</c:v>
                </c:pt>
                <c:pt idx="4543">
                  <c:v>0.23991777544703599</c:v>
                </c:pt>
                <c:pt idx="4544">
                  <c:v>0.29703134458928399</c:v>
                </c:pt>
                <c:pt idx="4545">
                  <c:v>0.27975157083045898</c:v>
                </c:pt>
                <c:pt idx="4546">
                  <c:v>0.192406280704395</c:v>
                </c:pt>
                <c:pt idx="4547">
                  <c:v>5.68716439740043E-2</c:v>
                </c:pt>
                <c:pt idx="4548">
                  <c:v>-9.2906848795741306E-2</c:v>
                </c:pt>
                <c:pt idx="4549">
                  <c:v>-0.21941624493234599</c:v>
                </c:pt>
                <c:pt idx="4550">
                  <c:v>-0.29097148136608197</c:v>
                </c:pt>
                <c:pt idx="4551">
                  <c:v>-0.28965110523565901</c:v>
                </c:pt>
                <c:pt idx="4552">
                  <c:v>-0.21578581293395999</c:v>
                </c:pt>
                <c:pt idx="4553">
                  <c:v>-8.7875625144952299E-2</c:v>
                </c:pt>
                <c:pt idx="4554">
                  <c:v>6.20435581024101E-2</c:v>
                </c:pt>
                <c:pt idx="4555">
                  <c:v>0.19642354733273201</c:v>
                </c:pt>
                <c:pt idx="4556">
                  <c:v>0.281608040610348</c:v>
                </c:pt>
                <c:pt idx="4557">
                  <c:v>0.29626205314764897</c:v>
                </c:pt>
                <c:pt idx="4558">
                  <c:v>0.23671539659777199</c:v>
                </c:pt>
                <c:pt idx="4559">
                  <c:v>0.11788190049427399</c:v>
                </c:pt>
                <c:pt idx="4560">
                  <c:v>-3.0475848874234102E-2</c:v>
                </c:pt>
                <c:pt idx="4561">
                  <c:v>-0.17120073283374901</c:v>
                </c:pt>
                <c:pt idx="4562">
                  <c:v>-0.26904733120281099</c:v>
                </c:pt>
                <c:pt idx="4563">
                  <c:v>-0.299509356423658</c:v>
                </c:pt>
                <c:pt idx="4564">
                  <c:v>-0.25495740530704503</c:v>
                </c:pt>
                <c:pt idx="4565">
                  <c:v>-0.146549790390366</c:v>
                </c:pt>
                <c:pt idx="4566">
                  <c:v>-1.43787134152403E-3</c:v>
                </c:pt>
                <c:pt idx="4567">
                  <c:v>0.14403417150470901</c:v>
                </c:pt>
                <c:pt idx="4568">
                  <c:v>0.25343196257445799</c:v>
                </c:pt>
                <c:pt idx="4569">
                  <c:v>0.29935614643967801</c:v>
                </c:pt>
                <c:pt idx="4570">
                  <c:v>0.27030472635837</c:v>
                </c:pt>
                <c:pt idx="4571">
                  <c:v>0.17355381071182599</c:v>
                </c:pt>
                <c:pt idx="4572">
                  <c:v>3.3335266522827901E-2</c:v>
                </c:pt>
                <c:pt idx="4573">
                  <c:v>-0.115232301963792</c:v>
                </c:pt>
                <c:pt idx="4574">
                  <c:v>-0.23493922557427799</c:v>
                </c:pt>
                <c:pt idx="4575">
                  <c:v>-0.29580416268254101</c:v>
                </c:pt>
                <c:pt idx="4576">
                  <c:v>-0.28258311221116</c:v>
                </c:pt>
                <c:pt idx="4577">
                  <c:v>-0.198587368268134</c:v>
                </c:pt>
                <c:pt idx="4578">
                  <c:v>-6.4854185995760705E-2</c:v>
                </c:pt>
                <c:pt idx="4579">
                  <c:v>8.5122129485412104E-2</c:v>
                </c:pt>
                <c:pt idx="4580">
                  <c:v>0.213779079577609</c:v>
                </c:pt>
                <c:pt idx="4581">
                  <c:v>0.288893733000465</c:v>
                </c:pt>
                <c:pt idx="4582">
                  <c:v>0.29165315882674703</c:v>
                </c:pt>
                <c:pt idx="4583">
                  <c:v>0.221366241740025</c:v>
                </c:pt>
                <c:pt idx="4584">
                  <c:v>9.5636776153049594E-2</c:v>
                </c:pt>
                <c:pt idx="4585">
                  <c:v>-5.4045513308944602E-2</c:v>
                </c:pt>
                <c:pt idx="4586">
                  <c:v>-0.19019176868868901</c:v>
                </c:pt>
                <c:pt idx="4587">
                  <c:v>-0.27870331573627699</c:v>
                </c:pt>
                <c:pt idx="4588">
                  <c:v>-0.29741188840786498</c:v>
                </c:pt>
                <c:pt idx="4589">
                  <c:v>-0.241631808618295</c:v>
                </c:pt>
                <c:pt idx="4590">
                  <c:v>-0.12533354338535699</c:v>
                </c:pt>
                <c:pt idx="4591">
                  <c:v>2.2355285301298902E-2</c:v>
                </c:pt>
                <c:pt idx="4592">
                  <c:v>0.16444509410212299</c:v>
                </c:pt>
                <c:pt idx="4593">
                  <c:v>0.26534860894176898</c:v>
                </c:pt>
                <c:pt idx="4594">
                  <c:v>0.29979391856868498</c:v>
                </c:pt>
                <c:pt idx="4595">
                  <c:v>0.25915398150362401</c:v>
                </c:pt>
                <c:pt idx="4596">
                  <c:v>0.15360732209639599</c:v>
                </c:pt>
                <c:pt idx="4597">
                  <c:v>9.5887559594804907E-3</c:v>
                </c:pt>
                <c:pt idx="4598">
                  <c:v>-0.13683137359181</c:v>
                </c:pt>
                <c:pt idx="4599">
                  <c:v>-0.248981236786816</c:v>
                </c:pt>
                <c:pt idx="4600">
                  <c:v>-0.29877220466110699</c:v>
                </c:pt>
                <c:pt idx="4601">
                  <c:v>-0.27373382042982503</c:v>
                </c:pt>
                <c:pt idx="4602">
                  <c:v>-0.180137102750555</c:v>
                </c:pt>
                <c:pt idx="4603">
                  <c:v>-4.1423930197952603E-2</c:v>
                </c:pt>
                <c:pt idx="4604">
                  <c:v>0.10766412264813301</c:v>
                </c:pt>
                <c:pt idx="4605">
                  <c:v>0.229787028077267</c:v>
                </c:pt>
                <c:pt idx="4606">
                  <c:v>0.29435834682921802</c:v>
                </c:pt>
                <c:pt idx="4607">
                  <c:v>0.28520579155117898</c:v>
                </c:pt>
                <c:pt idx="4608">
                  <c:v>0.20462167649086699</c:v>
                </c:pt>
                <c:pt idx="4609">
                  <c:v>7.27887931726931E-2</c:v>
                </c:pt>
                <c:pt idx="4610">
                  <c:v>-7.7274494944472305E-2</c:v>
                </c:pt>
                <c:pt idx="4611">
                  <c:v>-0.20798390642663001</c:v>
                </c:pt>
                <c:pt idx="4612">
                  <c:v>-0.28660245830575498</c:v>
                </c:pt>
                <c:pt idx="4613">
                  <c:v>-0.29343964654963101</c:v>
                </c:pt>
                <c:pt idx="4614">
                  <c:v>-0.22678305494774201</c:v>
                </c:pt>
                <c:pt idx="4615">
                  <c:v>-0.103327240374257</c:v>
                </c:pt>
                <c:pt idx="4616">
                  <c:v>4.6007522546623797E-2</c:v>
                </c:pt>
                <c:pt idx="4617">
                  <c:v>0.183819416035754</c:v>
                </c:pt>
                <c:pt idx="4618">
                  <c:v>0.27559259644585998</c:v>
                </c:pt>
                <c:pt idx="4619">
                  <c:v>0.298341901423753</c:v>
                </c:pt>
                <c:pt idx="4620">
                  <c:v>0.24636962641127699</c:v>
                </c:pt>
                <c:pt idx="4621">
                  <c:v>0.13269255009789299</c:v>
                </c:pt>
                <c:pt idx="4622">
                  <c:v>-1.4218198552327E-2</c:v>
                </c:pt>
                <c:pt idx="4623">
                  <c:v>-0.15756791117181601</c:v>
                </c:pt>
                <c:pt idx="4624">
                  <c:v>-0.26145376295796902</c:v>
                </c:pt>
                <c:pt idx="4625">
                  <c:v>-0.29985689786990499</c:v>
                </c:pt>
                <c:pt idx="4626">
                  <c:v>-0.26315901253317697</c:v>
                </c:pt>
                <c:pt idx="4627">
                  <c:v>-0.16055131998752301</c:v>
                </c:pt>
                <c:pt idx="4628">
                  <c:v>-1.7732553362912299E-2</c:v>
                </c:pt>
                <c:pt idx="4629">
                  <c:v>0.12952744125621399</c:v>
                </c:pt>
                <c:pt idx="4630">
                  <c:v>0.244346484682812</c:v>
                </c:pt>
                <c:pt idx="4631">
                  <c:v>0.29796743520505697</c:v>
                </c:pt>
                <c:pt idx="4632">
                  <c:v>0.276960593124425</c:v>
                </c:pt>
                <c:pt idx="4633">
                  <c:v>0.186587252356998</c:v>
                </c:pt>
                <c:pt idx="4634">
                  <c:v>4.9481976733481002E-2</c:v>
                </c:pt>
                <c:pt idx="4635">
                  <c:v>-0.10001636692683399</c:v>
                </c:pt>
                <c:pt idx="4636">
                  <c:v>-0.224464991033828</c:v>
                </c:pt>
                <c:pt idx="4637">
                  <c:v>-0.29269496565669001</c:v>
                </c:pt>
                <c:pt idx="4638">
                  <c:v>-0.287617670383089</c:v>
                </c:pt>
                <c:pt idx="4639">
                  <c:v>-0.210504745311553</c:v>
                </c:pt>
                <c:pt idx="4640">
                  <c:v>-8.0669600900104999E-2</c:v>
                </c:pt>
                <c:pt idx="4641">
                  <c:v>6.9369745494646501E-2</c:v>
                </c:pt>
                <c:pt idx="4642">
                  <c:v>0.20203500879160499</c:v>
                </c:pt>
                <c:pt idx="4643">
                  <c:v>0.28409935080250398</c:v>
                </c:pt>
                <c:pt idx="4644">
                  <c:v>0.29500924798049499</c:v>
                </c:pt>
                <c:pt idx="4645">
                  <c:v>0.23203224889726101</c:v>
                </c:pt>
                <c:pt idx="4646">
                  <c:v>0.110941333654139</c:v>
                </c:pt>
                <c:pt idx="4647">
                  <c:v>-3.7935526832731402E-2</c:v>
                </c:pt>
                <c:pt idx="4648">
                  <c:v>-0.17731119928942099</c:v>
                </c:pt>
                <c:pt idx="4649">
                  <c:v>-0.27227818192525099</c:v>
                </c:pt>
                <c:pt idx="4650">
                  <c:v>-0.29905140480669001</c:v>
                </c:pt>
                <c:pt idx="4651">
                  <c:v>-0.25092534817406298</c:v>
                </c:pt>
                <c:pt idx="4652">
                  <c:v>-0.13995348146339301</c:v>
                </c:pt>
                <c:pt idx="4653">
                  <c:v>6.0706028881507999E-3</c:v>
                </c:pt>
                <c:pt idx="4654">
                  <c:v>0.150574267087071</c:v>
                </c:pt>
                <c:pt idx="4655">
                  <c:v>0.25736567199909699</c:v>
                </c:pt>
                <c:pt idx="4656">
                  <c:v>0.29969824777823101</c:v>
                </c:pt>
                <c:pt idx="4657">
                  <c:v>0.26696953820835501</c:v>
                </c:pt>
                <c:pt idx="4658">
                  <c:v>0.16737665163541801</c:v>
                </c:pt>
                <c:pt idx="4659">
                  <c:v>2.5863244331027099E-2</c:v>
                </c:pt>
                <c:pt idx="4660">
                  <c:v>-0.122127772959989</c:v>
                </c:pt>
                <c:pt idx="4661">
                  <c:v>-0.23953113188747699</c:v>
                </c:pt>
                <c:pt idx="4662">
                  <c:v>-0.296942432890483</c:v>
                </c:pt>
                <c:pt idx="4663">
                  <c:v>-0.27998265947894901</c:v>
                </c:pt>
                <c:pt idx="4664">
                  <c:v>-0.19289949211459101</c:v>
                </c:pt>
                <c:pt idx="4665">
                  <c:v>-5.7503450288562602E-2</c:v>
                </c:pt>
                <c:pt idx="4666">
                  <c:v>9.2294687387744295E-2</c:v>
                </c:pt>
                <c:pt idx="4667">
                  <c:v>0.21897704805311699</c:v>
                </c:pt>
                <c:pt idx="4668">
                  <c:v>0.29081524859860303</c:v>
                </c:pt>
                <c:pt idx="4669">
                  <c:v>0.28981696604574297</c:v>
                </c:pt>
                <c:pt idx="4670">
                  <c:v>0.21623222645279599</c:v>
                </c:pt>
                <c:pt idx="4671">
                  <c:v>8.8490784337399195E-2</c:v>
                </c:pt>
                <c:pt idx="4672">
                  <c:v>-6.1413723672271103E-2</c:v>
                </c:pt>
                <c:pt idx="4673">
                  <c:v>-0.195936783605138</c:v>
                </c:pt>
                <c:pt idx="4674">
                  <c:v>-0.281386260580539</c:v>
                </c:pt>
                <c:pt idx="4675">
                  <c:v>-0.29636080299991302</c:v>
                </c:pt>
                <c:pt idx="4676">
                  <c:v>-0.23710994381900999</c:v>
                </c:pt>
                <c:pt idx="4677">
                  <c:v>-0.118473428285334</c:v>
                </c:pt>
                <c:pt idx="4678">
                  <c:v>2.9835492318195E-2</c:v>
                </c:pt>
                <c:pt idx="4679">
                  <c:v>0.17067192878467499</c:v>
                </c:pt>
                <c:pt idx="4680">
                  <c:v>0.26876252191525402</c:v>
                </c:pt>
                <c:pt idx="4681">
                  <c:v>0.29953987415051597</c:v>
                </c:pt>
                <c:pt idx="4682">
                  <c:v>0.25529560669430801</c:v>
                </c:pt>
                <c:pt idx="4683">
                  <c:v>0.14711097080254501</c:v>
                </c:pt>
                <c:pt idx="4684">
                  <c:v>2.0814796630777501E-3</c:v>
                </c:pt>
                <c:pt idx="4685">
                  <c:v>-0.14346933097056999</c:v>
                </c:pt>
                <c:pt idx="4686">
                  <c:v>-0.25308735764352402</c:v>
                </c:pt>
                <c:pt idx="4687">
                  <c:v>-0.29931808555467598</c:v>
                </c:pt>
                <c:pt idx="4688">
                  <c:v>-0.27058274210406202</c:v>
                </c:pt>
                <c:pt idx="4689">
                  <c:v>-0.17407827232001799</c:v>
                </c:pt>
                <c:pt idx="4690">
                  <c:v>-3.3974819330224601E-2</c:v>
                </c:pt>
                <c:pt idx="4691">
                  <c:v>0.11463783792530099</c:v>
                </c:pt>
                <c:pt idx="4692">
                  <c:v>0.234538737510919</c:v>
                </c:pt>
                <c:pt idx="4693">
                  <c:v>0.29569795531422999</c:v>
                </c:pt>
                <c:pt idx="4694">
                  <c:v>0.28279778583215398</c:v>
                </c:pt>
                <c:pt idx="4695">
                  <c:v>0.199069156538316</c:v>
                </c:pt>
                <c:pt idx="4696">
                  <c:v>6.5482422054066403E-2</c:v>
                </c:pt>
                <c:pt idx="4697">
                  <c:v>-8.4504791257079201E-2</c:v>
                </c:pt>
                <c:pt idx="4698">
                  <c:v>-0.213327255368223</c:v>
                </c:pt>
                <c:pt idx="4699">
                  <c:v>-0.28872058498618097</c:v>
                </c:pt>
                <c:pt idx="4700">
                  <c:v>-0.29180205300187301</c:v>
                </c:pt>
                <c:pt idx="4701">
                  <c:v>-0.22179988663473099</c:v>
                </c:pt>
                <c:pt idx="4702">
                  <c:v>-9.6246562713316899E-2</c:v>
                </c:pt>
                <c:pt idx="4703">
                  <c:v>5.3412309909975302E-2</c:v>
                </c:pt>
                <c:pt idx="4704">
                  <c:v>0.189693738170399</c:v>
                </c:pt>
                <c:pt idx="4705">
                  <c:v>0.27846519293152799</c:v>
                </c:pt>
                <c:pt idx="4706">
                  <c:v>0.29749331265031398</c:v>
                </c:pt>
                <c:pt idx="4707">
                  <c:v>0.24201238670129999</c:v>
                </c:pt>
                <c:pt idx="4708">
                  <c:v>0.125917957167096</c:v>
                </c:pt>
                <c:pt idx="4709">
                  <c:v>-2.1713405877903401E-2</c:v>
                </c:pt>
                <c:pt idx="4710">
                  <c:v>-0.16390651172059101</c:v>
                </c:pt>
                <c:pt idx="4711">
                  <c:v>-0.26504821490067698</c:v>
                </c:pt>
                <c:pt idx="4712">
                  <c:v>-0.29980694841913602</c:v>
                </c:pt>
                <c:pt idx="4713">
                  <c:v>-0.25947717183873897</c:v>
                </c:pt>
                <c:pt idx="4714">
                  <c:v>-0.154159727891819</c:v>
                </c:pt>
                <c:pt idx="4715">
                  <c:v>-1.0232023756870901E-2</c:v>
                </c:pt>
                <c:pt idx="4716">
                  <c:v>0.13625835420285201</c:v>
                </c:pt>
                <c:pt idx="4717">
                  <c:v>0.24862198206701</c:v>
                </c:pt>
                <c:pt idx="4718">
                  <c:v>0.29871669218368202</c:v>
                </c:pt>
                <c:pt idx="4719">
                  <c:v>0.27399595363912599</c:v>
                </c:pt>
                <c:pt idx="4720">
                  <c:v>0.18065122875815701</c:v>
                </c:pt>
                <c:pt idx="4721">
                  <c:v>4.2061282955845797E-2</c:v>
                </c:pt>
                <c:pt idx="4722">
                  <c:v>-0.10706317209201301</c:v>
                </c:pt>
                <c:pt idx="4723">
                  <c:v>-0.229372991517727</c:v>
                </c:pt>
                <c:pt idx="4724">
                  <c:v>-0.29423492229109099</c:v>
                </c:pt>
                <c:pt idx="4725">
                  <c:v>-0.28540389147570999</c:v>
                </c:pt>
                <c:pt idx="4726">
                  <c:v>-0.205091685523033</c:v>
                </c:pt>
                <c:pt idx="4727">
                  <c:v>-7.3412994634664899E-2</c:v>
                </c:pt>
                <c:pt idx="4728">
                  <c:v>7.6652436181110603E-2</c:v>
                </c:pt>
                <c:pt idx="4729">
                  <c:v>0.20751978883813499</c:v>
                </c:pt>
                <c:pt idx="4730">
                  <c:v>0.28641252302134101</c:v>
                </c:pt>
                <c:pt idx="4731">
                  <c:v>0.29357146403955298</c:v>
                </c:pt>
                <c:pt idx="4732">
                  <c:v>0.22720361070391301</c:v>
                </c:pt>
                <c:pt idx="4733">
                  <c:v>0.103931203598605</c:v>
                </c:pt>
                <c:pt idx="4734">
                  <c:v>-4.5371418190352397E-2</c:v>
                </c:pt>
                <c:pt idx="4735">
                  <c:v>-0.183310486829692</c:v>
                </c:pt>
                <c:pt idx="4736">
                  <c:v>-0.27533830686683403</c:v>
                </c:pt>
                <c:pt idx="4737">
                  <c:v>-0.29840593987432701</c:v>
                </c:pt>
                <c:pt idx="4738">
                  <c:v>-0.24673595406424001</c:v>
                </c:pt>
                <c:pt idx="4739">
                  <c:v>-0.133269417920028</c:v>
                </c:pt>
                <c:pt idx="4740">
                  <c:v>1.35752706857016E-2</c:v>
                </c:pt>
                <c:pt idx="4741">
                  <c:v>0.15701994853333201</c:v>
                </c:pt>
                <c:pt idx="4742">
                  <c:v>0.26113800618974697</c:v>
                </c:pt>
                <c:pt idx="4743">
                  <c:v>0.29985243021336</c:v>
                </c:pt>
                <c:pt idx="4744">
                  <c:v>0.26346695294060601</c:v>
                </c:pt>
                <c:pt idx="4745">
                  <c:v>0.16109454287356101</c:v>
                </c:pt>
                <c:pt idx="4746">
                  <c:v>1.83750051858418E-2</c:v>
                </c:pt>
                <c:pt idx="4747">
                  <c:v>-0.12894666654092801</c:v>
                </c:pt>
                <c:pt idx="4748">
                  <c:v>-0.243972845705478</c:v>
                </c:pt>
                <c:pt idx="4749">
                  <c:v>-0.297894512165436</c:v>
                </c:pt>
                <c:pt idx="4750">
                  <c:v>-0.27720665005017098</c:v>
                </c:pt>
                <c:pt idx="4751">
                  <c:v>-0.18709066276463199</c:v>
                </c:pt>
                <c:pt idx="4752">
                  <c:v>-5.01166583634804E-2</c:v>
                </c:pt>
                <c:pt idx="4753">
                  <c:v>9.9409374025982503E-2</c:v>
                </c:pt>
                <c:pt idx="4754">
                  <c:v>0.224037711999653</c:v>
                </c:pt>
                <c:pt idx="4755">
                  <c:v>0.29255441517394698</c:v>
                </c:pt>
                <c:pt idx="4756">
                  <c:v>0.28779905019209301</c:v>
                </c:pt>
                <c:pt idx="4757">
                  <c:v>0.210962627713941</c:v>
                </c:pt>
                <c:pt idx="4758">
                  <c:v>8.1289306407702197E-2</c:v>
                </c:pt>
                <c:pt idx="4759">
                  <c:v>-6.8743425970591798E-2</c:v>
                </c:pt>
                <c:pt idx="4760">
                  <c:v>-0.201558940861296</c:v>
                </c:pt>
                <c:pt idx="4761">
                  <c:v>-0.28389276863239798</c:v>
                </c:pt>
                <c:pt idx="4762">
                  <c:v>-0.29512389135663702</c:v>
                </c:pt>
                <c:pt idx="4763">
                  <c:v>-0.23243940467490201</c:v>
                </c:pt>
                <c:pt idx="4764">
                  <c:v>-0.11153902714295599</c:v>
                </c:pt>
                <c:pt idx="4765">
                  <c:v>3.7296991674832997E-2</c:v>
                </c:pt>
                <c:pt idx="4766">
                  <c:v>0.17679174755392099</c:v>
                </c:pt>
                <c:pt idx="4767">
                  <c:v>0.27200791352175102</c:v>
                </c:pt>
                <c:pt idx="4768">
                  <c:v>0.29909801013346898</c:v>
                </c:pt>
                <c:pt idx="4769">
                  <c:v>0.251277154637912</c:v>
                </c:pt>
                <c:pt idx="4770">
                  <c:v>0.140522376952991</c:v>
                </c:pt>
                <c:pt idx="4771">
                  <c:v>-5.4271017773446896E-3</c:v>
                </c:pt>
                <c:pt idx="4772">
                  <c:v>-0.15001732920024899</c:v>
                </c:pt>
                <c:pt idx="4773">
                  <c:v>-0.257034785885005</c:v>
                </c:pt>
                <c:pt idx="4774">
                  <c:v>-0.299676285916813</c:v>
                </c:pt>
                <c:pt idx="4775">
                  <c:v>-0.26726200108404402</c:v>
                </c:pt>
                <c:pt idx="4776">
                  <c:v>-0.16791029010669001</c:v>
                </c:pt>
                <c:pt idx="4777">
                  <c:v>-2.65044053322986E-2</c:v>
                </c:pt>
                <c:pt idx="4778">
                  <c:v>0.12153967217896</c:v>
                </c:pt>
                <c:pt idx="4779">
                  <c:v>0.23914338481561201</c:v>
                </c:pt>
                <c:pt idx="4780">
                  <c:v>0.29685215318733799</c:v>
                </c:pt>
                <c:pt idx="4781">
                  <c:v>0.28021245825623198</c:v>
                </c:pt>
                <c:pt idx="4782">
                  <c:v>0.193391814842963</c:v>
                </c:pt>
                <c:pt idx="4783">
                  <c:v>5.8134991686554303E-2</c:v>
                </c:pt>
                <c:pt idx="4784">
                  <c:v>-9.1682100781058207E-2</c:v>
                </c:pt>
                <c:pt idx="4785">
                  <c:v>-0.218536842353593</c:v>
                </c:pt>
                <c:pt idx="4786">
                  <c:v>-0.29065767605452397</c:v>
                </c:pt>
                <c:pt idx="4787">
                  <c:v>-0.28998149167828302</c:v>
                </c:pt>
                <c:pt idx="4788">
                  <c:v>-0.21667764379664201</c:v>
                </c:pt>
                <c:pt idx="4789">
                  <c:v>-8.9105535855617396E-2</c:v>
                </c:pt>
                <c:pt idx="4790">
                  <c:v>6.0783606311060598E-2</c:v>
                </c:pt>
                <c:pt idx="4791">
                  <c:v>0.195449117203015</c:v>
                </c:pt>
                <c:pt idx="4792">
                  <c:v>0.28116318421317799</c:v>
                </c:pt>
                <c:pt idx="4793">
                  <c:v>0.29645818752738401</c:v>
                </c:pt>
                <c:pt idx="4794">
                  <c:v>0.23750339868227899</c:v>
                </c:pt>
                <c:pt idx="4795">
                  <c:v>0.119064410273078</c:v>
                </c:pt>
                <c:pt idx="4796">
                  <c:v>-2.9194998310992301E-2</c:v>
                </c:pt>
                <c:pt idx="4797">
                  <c:v>-0.17014233845545401</c:v>
                </c:pt>
                <c:pt idx="4798">
                  <c:v>-0.26847647444730799</c:v>
                </c:pt>
                <c:pt idx="4799">
                  <c:v>-0.29956901190670199</c:v>
                </c:pt>
                <c:pt idx="4800">
                  <c:v>-0.25563263194283098</c:v>
                </c:pt>
                <c:pt idx="4801">
                  <c:v>-0.14767147347915999</c:v>
                </c:pt>
                <c:pt idx="4802">
                  <c:v>-2.7250783953208101E-3</c:v>
                </c:pt>
                <c:pt idx="4803">
                  <c:v>0.14290382947778599</c:v>
                </c:pt>
                <c:pt idx="4804">
                  <c:v>0.252741586747184</c:v>
                </c:pt>
                <c:pt idx="4805">
                  <c:v>0.29927864572077501</c:v>
                </c:pt>
                <c:pt idx="4806">
                  <c:v>0.27085951128366698</c:v>
                </c:pt>
                <c:pt idx="4807">
                  <c:v>0.17460193195514601</c:v>
                </c:pt>
                <c:pt idx="4808">
                  <c:v>3.4614215616709403E-2</c:v>
                </c:pt>
                <c:pt idx="4809">
                  <c:v>-0.114042845753936</c:v>
                </c:pt>
                <c:pt idx="4810">
                  <c:v>-0.23413716893505601</c:v>
                </c:pt>
                <c:pt idx="4811">
                  <c:v>-0.29559038567484502</c:v>
                </c:pt>
                <c:pt idx="4812">
                  <c:v>-0.28301115661274301</c:v>
                </c:pt>
                <c:pt idx="4813">
                  <c:v>-0.199550027703225</c:v>
                </c:pt>
                <c:pt idx="4814">
                  <c:v>-6.6110356436936302E-2</c:v>
                </c:pt>
                <c:pt idx="4815">
                  <c:v>8.3887063717860602E-2</c:v>
                </c:pt>
                <c:pt idx="4816">
                  <c:v>0.21287444836695699</c:v>
                </c:pt>
                <c:pt idx="4817">
                  <c:v>0.28854610684534399</c:v>
                </c:pt>
                <c:pt idx="4818">
                  <c:v>0.291949602854223</c:v>
                </c:pt>
                <c:pt idx="4819">
                  <c:v>0.22223250970441299</c:v>
                </c:pt>
                <c:pt idx="4820">
                  <c:v>9.6855905868730802E-2</c:v>
                </c:pt>
                <c:pt idx="4821">
                  <c:v>-5.2778860442193501E-2</c:v>
                </c:pt>
                <c:pt idx="4822">
                  <c:v>-0.18919483373908999</c:v>
                </c:pt>
                <c:pt idx="4823">
                  <c:v>-0.27822578724649299</c:v>
                </c:pt>
                <c:pt idx="4824">
                  <c:v>-0.297573366350533</c:v>
                </c:pt>
                <c:pt idx="4825">
                  <c:v>-0.24239184984093801</c:v>
                </c:pt>
                <c:pt idx="4826">
                  <c:v>-0.126501790848811</c:v>
                </c:pt>
                <c:pt idx="4827">
                  <c:v>2.1071426421537701E-2</c:v>
                </c:pt>
                <c:pt idx="4828">
                  <c:v>0.163367174226973</c:v>
                </c:pt>
                <c:pt idx="4829">
                  <c:v>0.26474659979088999</c:v>
                </c:pt>
                <c:pt idx="4830">
                  <c:v>0.29981859706851</c:v>
                </c:pt>
                <c:pt idx="4831">
                  <c:v>0.25979916677077702</c:v>
                </c:pt>
                <c:pt idx="4832">
                  <c:v>0.15471142347827899</c:v>
                </c:pt>
                <c:pt idx="4833">
                  <c:v>1.08752444156534E-2</c:v>
                </c:pt>
                <c:pt idx="4834">
                  <c:v>-0.13568470707599101</c:v>
                </c:pt>
                <c:pt idx="4835">
                  <c:v>-0.24826158195364001</c:v>
                </c:pt>
                <c:pt idx="4836">
                  <c:v>-0.29865980352795601</c:v>
                </c:pt>
                <c:pt idx="4837">
                  <c:v>-0.274256824557785</c:v>
                </c:pt>
                <c:pt idx="4838">
                  <c:v>-0.181164522511295</c:v>
                </c:pt>
                <c:pt idx="4839">
                  <c:v>-4.2698441938746598E-2</c:v>
                </c:pt>
                <c:pt idx="4840">
                  <c:v>0.10646172829926399</c:v>
                </c:pt>
                <c:pt idx="4841">
                  <c:v>0.228957898244111</c:v>
                </c:pt>
                <c:pt idx="4842">
                  <c:v>0.29411014222203602</c:v>
                </c:pt>
                <c:pt idx="4843">
                  <c:v>0.28560067655359</c:v>
                </c:pt>
                <c:pt idx="4844">
                  <c:v>0.205560749704328</c:v>
                </c:pt>
                <c:pt idx="4845">
                  <c:v>7.4036857885305798E-2</c:v>
                </c:pt>
                <c:pt idx="4846">
                  <c:v>-7.6030024282413095E-2</c:v>
                </c:pt>
                <c:pt idx="4847">
                  <c:v>-0.20705471521257299</c:v>
                </c:pt>
                <c:pt idx="4848">
                  <c:v>-0.28622126824354299</c:v>
                </c:pt>
                <c:pt idx="4849">
                  <c:v>-0.29370192905507803</c:v>
                </c:pt>
                <c:pt idx="4850">
                  <c:v>-0.22762311974027599</c:v>
                </c:pt>
                <c:pt idx="4851">
                  <c:v>-0.10453468801520401</c:v>
                </c:pt>
                <c:pt idx="4852">
                  <c:v>4.4735104809400503E-2</c:v>
                </c:pt>
                <c:pt idx="4853">
                  <c:v>0.18280071311804799</c:v>
                </c:pt>
                <c:pt idx="4854">
                  <c:v>0.275082748812986</c:v>
                </c:pt>
                <c:pt idx="4855">
                  <c:v>0.29846860357822802</c:v>
                </c:pt>
                <c:pt idx="4856">
                  <c:v>0.24710114501250999</c:v>
                </c:pt>
                <c:pt idx="4857">
                  <c:v>0.13384567177419401</c:v>
                </c:pt>
                <c:pt idx="4858">
                  <c:v>-1.2932280278235999E-2</c:v>
                </c:pt>
                <c:pt idx="4859">
                  <c:v>-0.156471262508939</c:v>
                </c:pt>
                <c:pt idx="4860">
                  <c:v>-0.26082104636703701</c:v>
                </c:pt>
                <c:pt idx="4861">
                  <c:v>-0.29984658114620599</c:v>
                </c:pt>
                <c:pt idx="4862">
                  <c:v>-0.26377367956416298</c:v>
                </c:pt>
                <c:pt idx="4863">
                  <c:v>-0.161637023602164</c:v>
                </c:pt>
                <c:pt idx="4864">
                  <c:v>-1.9017372355706798E-2</c:v>
                </c:pt>
                <c:pt idx="4865">
                  <c:v>0.12836529777245001</c:v>
                </c:pt>
                <c:pt idx="4866">
                  <c:v>0.24359808275300299</c:v>
                </c:pt>
                <c:pt idx="4867">
                  <c:v>0.29782021673527098</c:v>
                </c:pt>
                <c:pt idx="4868">
                  <c:v>0.27745142989369798</c:v>
                </c:pt>
                <c:pt idx="4869">
                  <c:v>0.187593211251534</c:v>
                </c:pt>
                <c:pt idx="4870">
                  <c:v>5.0751109107628797E-2</c:v>
                </c:pt>
                <c:pt idx="4871">
                  <c:v>-9.8801923149306303E-2</c:v>
                </c:pt>
                <c:pt idx="4872">
                  <c:v>-0.223609400830864</c:v>
                </c:pt>
                <c:pt idx="4873">
                  <c:v>-0.29241251690231801</c:v>
                </c:pt>
                <c:pt idx="4874">
                  <c:v>-0.28797910412002697</c:v>
                </c:pt>
                <c:pt idx="4875">
                  <c:v>-0.21141953821821299</c:v>
                </c:pt>
                <c:pt idx="4876">
                  <c:v>-8.1908637418050295E-2</c:v>
                </c:pt>
                <c:pt idx="4877">
                  <c:v>6.8116789747759796E-2</c:v>
                </c:pt>
                <c:pt idx="4878">
                  <c:v>0.20108194435535801</c:v>
                </c:pt>
                <c:pt idx="4879">
                  <c:v>0.28368487857733599</c:v>
                </c:pt>
                <c:pt idx="4880">
                  <c:v>0.29523717510639902</c:v>
                </c:pt>
                <c:pt idx="4881">
                  <c:v>0.23284548961159801</c:v>
                </c:pt>
                <c:pt idx="4882">
                  <c:v>0.11213620677502301</c:v>
                </c:pt>
                <c:pt idx="4883">
                  <c:v>-3.6658284690880102E-2</c:v>
                </c:pt>
                <c:pt idx="4884">
                  <c:v>-0.17627148134446399</c:v>
                </c:pt>
                <c:pt idx="4885">
                  <c:v>-0.271736391986445</c:v>
                </c:pt>
                <c:pt idx="4886">
                  <c:v>-0.29914323752522898</c:v>
                </c:pt>
                <c:pt idx="4887">
                  <c:v>-0.25162780347590102</c:v>
                </c:pt>
                <c:pt idx="4888">
                  <c:v>-0.14109062506046799</c:v>
                </c:pt>
                <c:pt idx="4889">
                  <c:v>4.7835756640533002E-3</c:v>
                </c:pt>
                <c:pt idx="4890">
                  <c:v>0.14945970018836299</c:v>
                </c:pt>
                <c:pt idx="4891">
                  <c:v>0.25670271561983099</c:v>
                </c:pt>
                <c:pt idx="4892">
                  <c:v>0.29965294345627702</c:v>
                </c:pt>
                <c:pt idx="4893">
                  <c:v>0.267553232692194</c:v>
                </c:pt>
                <c:pt idx="4894">
                  <c:v>0.16844315502059501</c:v>
                </c:pt>
                <c:pt idx="4895">
                  <c:v>2.7145444228617598E-2</c:v>
                </c:pt>
                <c:pt idx="4896">
                  <c:v>-0.12095101146852801</c:v>
                </c:pt>
                <c:pt idx="4897">
                  <c:v>-0.23875453601777899</c:v>
                </c:pt>
                <c:pt idx="4898">
                  <c:v>-0.29676050589576503</c:v>
                </c:pt>
                <c:pt idx="4899">
                  <c:v>-0.280440966103633</c:v>
                </c:pt>
                <c:pt idx="4900">
                  <c:v>-0.193883246621395</c:v>
                </c:pt>
                <c:pt idx="4901">
                  <c:v>-5.8766265258488402E-2</c:v>
                </c:pt>
                <c:pt idx="4902">
                  <c:v>9.1069091797849902E-2</c:v>
                </c:pt>
                <c:pt idx="4903">
                  <c:v>0.21809562986178599</c:v>
                </c:pt>
                <c:pt idx="4904">
                  <c:v>0.29049876445977602</c:v>
                </c:pt>
                <c:pt idx="4905">
                  <c:v>0.29014468137531402</c:v>
                </c:pt>
                <c:pt idx="4906">
                  <c:v>0.21712206291347599</c:v>
                </c:pt>
                <c:pt idx="4907">
                  <c:v>8.9719876867466103E-2</c:v>
                </c:pt>
                <c:pt idx="4908">
                  <c:v>-6.0153208921709299E-2</c:v>
                </c:pt>
                <c:pt idx="4909">
                  <c:v>-0.19496055037302601</c:v>
                </c:pt>
                <c:pt idx="4910">
                  <c:v>-0.28093881253596897</c:v>
                </c:pt>
                <c:pt idx="4911">
                  <c:v>-0.29655420628141399</c:v>
                </c:pt>
                <c:pt idx="4912">
                  <c:v>-0.237895759374945</c:v>
                </c:pt>
                <c:pt idx="4913">
                  <c:v>-0.11965484373487099</c:v>
                </c:pt>
                <c:pt idx="4914">
                  <c:v>2.85543698033607E-2</c:v>
                </c:pt>
                <c:pt idx="4915">
                  <c:v>0.16961196428589101</c:v>
                </c:pt>
                <c:pt idx="4916">
                  <c:v>0.26818919011678299</c:v>
                </c:pt>
                <c:pt idx="4917">
                  <c:v>0.29959676955797798</c:v>
                </c:pt>
                <c:pt idx="4918">
                  <c:v>0.25596847949995</c:v>
                </c:pt>
                <c:pt idx="4919">
                  <c:v>0.14823129583799399</c:v>
                </c:pt>
                <c:pt idx="4920">
                  <c:v>3.3686645732144398E-3</c:v>
                </c:pt>
                <c:pt idx="4921">
                  <c:v>-0.14233766963160499</c:v>
                </c:pt>
                <c:pt idx="4922">
                  <c:v>-0.25239465147839302</c:v>
                </c:pt>
                <c:pt idx="4923">
                  <c:v>-0.29923782711967101</c:v>
                </c:pt>
                <c:pt idx="4924">
                  <c:v>-0.27113503262211902</c:v>
                </c:pt>
                <c:pt idx="4925">
                  <c:v>-0.17512478720472699</c:v>
                </c:pt>
                <c:pt idx="4926">
                  <c:v>-3.5253452436603702E-2</c:v>
                </c:pt>
                <c:pt idx="4927">
                  <c:v>0.11344732819080799</c:v>
                </c:pt>
                <c:pt idx="4928">
                  <c:v>0.233734521696703</c:v>
                </c:pt>
                <c:pt idx="4929">
                  <c:v>0.29548145425995398</c:v>
                </c:pt>
                <c:pt idx="4930">
                  <c:v>0.28322322356993501</c:v>
                </c:pt>
                <c:pt idx="4931">
                  <c:v>0.20002997954750401</c:v>
                </c:pt>
                <c:pt idx="4932">
                  <c:v>6.6737986251496795E-2</c:v>
                </c:pt>
                <c:pt idx="4933">
                  <c:v>-8.3268949713607696E-2</c:v>
                </c:pt>
                <c:pt idx="4934">
                  <c:v>-0.212420660659877</c:v>
                </c:pt>
                <c:pt idx="4935">
                  <c:v>-0.288370299381771</c:v>
                </c:pt>
                <c:pt idx="4936">
                  <c:v>-0.29209580770403898</c:v>
                </c:pt>
                <c:pt idx="4937">
                  <c:v>-0.22266410895599101</c:v>
                </c:pt>
                <c:pt idx="4938">
                  <c:v>-9.7464802812067194E-2</c:v>
                </c:pt>
                <c:pt idx="4939">
                  <c:v>5.2145167823880199E-2</c:v>
                </c:pt>
                <c:pt idx="4940">
                  <c:v>0.1886950576932</c:v>
                </c:pt>
                <c:pt idx="4941">
                  <c:v>0.27798509978410502</c:v>
                </c:pt>
                <c:pt idx="4942">
                  <c:v>0.29765204913971899</c:v>
                </c:pt>
                <c:pt idx="4943">
                  <c:v>0.24277019628903301</c:v>
                </c:pt>
                <c:pt idx="4944">
                  <c:v>0.12708504174079899</c:v>
                </c:pt>
                <c:pt idx="4945">
                  <c:v>-2.0429349889780499E-2</c:v>
                </c:pt>
                <c:pt idx="4946">
                  <c:v>-0.16282708410597899</c:v>
                </c:pt>
                <c:pt idx="4947">
                  <c:v>-0.264443765001939</c:v>
                </c:pt>
                <c:pt idx="4948">
                  <c:v>-0.299828864463144</c:v>
                </c:pt>
                <c:pt idx="4949">
                  <c:v>-0.260119964816316</c:v>
                </c:pt>
                <c:pt idx="4950">
                  <c:v>-0.15526240631413099</c:v>
                </c:pt>
                <c:pt idx="4951">
                  <c:v>-1.1518414972530901E-2</c:v>
                </c:pt>
                <c:pt idx="4952">
                  <c:v>0.13511043485399901</c:v>
                </c:pt>
                <c:pt idx="4953">
                  <c:v>0.24790003810705799</c:v>
                </c:pt>
                <c:pt idx="4954">
                  <c:v>0.29860153895601599</c:v>
                </c:pt>
                <c:pt idx="4955">
                  <c:v>0.27451643198397502</c:v>
                </c:pt>
                <c:pt idx="4956">
                  <c:v>0.18167698164523999</c:v>
                </c:pt>
                <c:pt idx="4957">
                  <c:v>4.3335404211282999E-2</c:v>
                </c:pt>
                <c:pt idx="4958">
                  <c:v>-0.10585979404072</c:v>
                </c:pt>
                <c:pt idx="4959">
                  <c:v>-0.22854175016873901</c:v>
                </c:pt>
                <c:pt idx="4960">
                  <c:v>-0.29398400719690998</c:v>
                </c:pt>
                <c:pt idx="4961">
                  <c:v>-0.28579614587823698</c:v>
                </c:pt>
                <c:pt idx="4962">
                  <c:v>-0.20602886687378599</c:v>
                </c:pt>
                <c:pt idx="4963">
                  <c:v>-7.4660380050496897E-2</c:v>
                </c:pt>
                <c:pt idx="4964">
                  <c:v>7.5407262115812307E-2</c:v>
                </c:pt>
                <c:pt idx="4965">
                  <c:v>0.206588687692524</c:v>
                </c:pt>
                <c:pt idx="4966">
                  <c:v>0.28602869485346699</c:v>
                </c:pt>
                <c:pt idx="4967">
                  <c:v>0.293831040995157</c:v>
                </c:pt>
                <c:pt idx="4968">
                  <c:v>0.228041580124166</c:v>
                </c:pt>
                <c:pt idx="4969">
                  <c:v>0.10513769084382001</c:v>
                </c:pt>
                <c:pt idx="4970">
                  <c:v>-4.4098585335243697E-2</c:v>
                </c:pt>
                <c:pt idx="4971">
                  <c:v>-0.18229009724933301</c:v>
                </c:pt>
                <c:pt idx="4972">
                  <c:v>-0.27482592346166301</c:v>
                </c:pt>
                <c:pt idx="4973">
                  <c:v>-0.29852989224676602</c:v>
                </c:pt>
                <c:pt idx="4974">
                  <c:v>-0.247465197573665</c:v>
                </c:pt>
                <c:pt idx="4975">
                  <c:v>-0.134421309005606</c:v>
                </c:pt>
                <c:pt idx="4976">
                  <c:v>1.22892302921664E-2</c:v>
                </c:pt>
                <c:pt idx="4977">
                  <c:v>0.155921855626416</c:v>
                </c:pt>
                <c:pt idx="4978">
                  <c:v>0.26050288495006202</c:v>
                </c:pt>
                <c:pt idx="4979">
                  <c:v>0.29983935069539103</c:v>
                </c:pt>
                <c:pt idx="4980">
                  <c:v>0.26407919099076699</c:v>
                </c:pt>
                <c:pt idx="4981">
                  <c:v>0.162178759674141</c:v>
                </c:pt>
                <c:pt idx="4982">
                  <c:v>1.9659651913142201E-2</c:v>
                </c:pt>
                <c:pt idx="4983">
                  <c:v>-0.127783337629129</c:v>
                </c:pt>
                <c:pt idx="4984">
                  <c:v>-0.24322219755190899</c:v>
                </c:pt>
                <c:pt idx="4985">
                  <c:v>-0.29774454925684102</c:v>
                </c:pt>
                <c:pt idx="4986">
                  <c:v>-0.27769493152731101</c:v>
                </c:pt>
                <c:pt idx="4987">
                  <c:v>-0.18809489550247799</c:v>
                </c:pt>
                <c:pt idx="4988">
                  <c:v>-5.1385326043031698E-2</c:v>
                </c:pt>
                <c:pt idx="4989">
                  <c:v>9.8194017095312502E-2</c:v>
                </c:pt>
                <c:pt idx="4990">
                  <c:v>0.22318005950067801</c:v>
                </c:pt>
                <c:pt idx="4991">
                  <c:v>0.29226927149552401</c:v>
                </c:pt>
                <c:pt idx="4992">
                  <c:v>0.28815783133738798</c:v>
                </c:pt>
                <c:pt idx="4993">
                  <c:v>0.211875474719396</c:v>
                </c:pt>
                <c:pt idx="4994">
                  <c:v>8.2527591077910703E-2</c:v>
                </c:pt>
                <c:pt idx="4995">
                  <c:v>-6.7489839713044203E-2</c:v>
                </c:pt>
                <c:pt idx="4996">
                  <c:v>-0.20060402147129699</c:v>
                </c:pt>
                <c:pt idx="4997">
                  <c:v>-0.28347568159506198</c:v>
                </c:pt>
                <c:pt idx="4998">
                  <c:v>-0.295349098707886</c:v>
                </c:pt>
                <c:pt idx="4999">
                  <c:v>-0.23325050183653001</c:v>
                </c:pt>
                <c:pt idx="5000">
                  <c:v>-0.11273286979915199</c:v>
                </c:pt>
                <c:pt idx="5001">
                  <c:v>3.6019408823375801E-2</c:v>
                </c:pt>
                <c:pt idx="5002">
                  <c:v>0.17575040305789899</c:v>
                </c:pt>
                <c:pt idx="5003">
                  <c:v>0.271463618570224</c:v>
                </c:pt>
                <c:pt idx="5004">
                  <c:v>0.299187086773609</c:v>
                </c:pt>
                <c:pt idx="5005">
                  <c:v>0.25197729307260303</c:v>
                </c:pt>
                <c:pt idx="5006">
                  <c:v>0.14165822316792201</c:v>
                </c:pt>
                <c:pt idx="5007">
                  <c:v>-4.1400275129809903E-3</c:v>
                </c:pt>
                <c:pt idx="5008">
                  <c:v>-0.14890138262039199</c:v>
                </c:pt>
                <c:pt idx="5009">
                  <c:v>-0.25636946273341099</c:v>
                </c:pt>
                <c:pt idx="5010">
                  <c:v>-0.29962822050416199</c:v>
                </c:pt>
                <c:pt idx="5011">
                  <c:v>-0.26784323169111202</c:v>
                </c:pt>
                <c:pt idx="5012">
                  <c:v>-0.168975243922243</c:v>
                </c:pt>
                <c:pt idx="5013">
                  <c:v>-2.7786358066738501E-2</c:v>
                </c:pt>
                <c:pt idx="5014">
                  <c:v>0.12036179354063201</c:v>
                </c:pt>
                <c:pt idx="5015">
                  <c:v>0.238364587285393</c:v>
                </c:pt>
                <c:pt idx="5016">
                  <c:v>0.29666749143798099</c:v>
                </c:pt>
                <c:pt idx="5017">
                  <c:v>0.28066818196842203</c:v>
                </c:pt>
                <c:pt idx="5018">
                  <c:v>0.194373785185877</c:v>
                </c:pt>
                <c:pt idx="5019">
                  <c:v>5.9397268096107798E-2</c:v>
                </c:pt>
                <c:pt idx="5020">
                  <c:v>-9.0455663262232394E-2</c:v>
                </c:pt>
                <c:pt idx="5021">
                  <c:v>-0.21765341261035001</c:v>
                </c:pt>
                <c:pt idx="5022">
                  <c:v>-0.29033851454645998</c:v>
                </c:pt>
                <c:pt idx="5023">
                  <c:v>-0.29030653438502702</c:v>
                </c:pt>
                <c:pt idx="5024">
                  <c:v>-0.21756548175587101</c:v>
                </c:pt>
                <c:pt idx="5025">
                  <c:v>-9.03338045426956E-2</c:v>
                </c:pt>
                <c:pt idx="5026">
                  <c:v>5.9522534408437501E-2</c:v>
                </c:pt>
                <c:pt idx="5027">
                  <c:v>0.19447108536598101</c:v>
                </c:pt>
                <c:pt idx="5028">
                  <c:v>0.280713146582587</c:v>
                </c:pt>
                <c:pt idx="5029">
                  <c:v>0.29664885881964898</c:v>
                </c:pt>
                <c:pt idx="5030">
                  <c:v>0.23828702408941299</c:v>
                </c:pt>
                <c:pt idx="5031">
                  <c:v>0.12024472595060499</c:v>
                </c:pt>
                <c:pt idx="5032">
                  <c:v>-2.79136097466555E-2</c:v>
                </c:pt>
                <c:pt idx="5033">
                  <c:v>-0.16908080871940301</c:v>
                </c:pt>
                <c:pt idx="5034">
                  <c:v>-0.26790067024719</c:v>
                </c:pt>
                <c:pt idx="5035">
                  <c:v>-0.29962314697646503</c:v>
                </c:pt>
                <c:pt idx="5036">
                  <c:v>-0.256303147818425</c:v>
                </c:pt>
                <c:pt idx="5037">
                  <c:v>-0.148790435299963</c:v>
                </c:pt>
                <c:pt idx="5038">
                  <c:v>-4.0122352317772296E-3</c:v>
                </c:pt>
                <c:pt idx="5039">
                  <c:v>0.14177085404030701</c:v>
                </c:pt>
                <c:pt idx="5040">
                  <c:v>0.252046553435469</c:v>
                </c:pt>
                <c:pt idx="5041">
                  <c:v>0.29919562993941601</c:v>
                </c:pt>
                <c:pt idx="5042">
                  <c:v>0.27140930485009901</c:v>
                </c:pt>
                <c:pt idx="5043">
                  <c:v>0.17564683565998301</c:v>
                </c:pt>
                <c:pt idx="5044">
                  <c:v>3.5892526844963801E-2</c:v>
                </c:pt>
                <c:pt idx="5045">
                  <c:v>-0.112851287979448</c:v>
                </c:pt>
                <c:pt idx="5046">
                  <c:v>-0.233330797650842</c:v>
                </c:pt>
                <c:pt idx="5047">
                  <c:v>-0.29537116157140098</c:v>
                </c:pt>
                <c:pt idx="5048">
                  <c:v>-0.283433985726745</c:v>
                </c:pt>
                <c:pt idx="5049">
                  <c:v>-0.20050900986002901</c:v>
                </c:pt>
                <c:pt idx="5050">
                  <c:v>-6.7365308606277097E-2</c:v>
                </c:pt>
                <c:pt idx="5051">
                  <c:v>8.2650452091952195E-2</c:v>
                </c:pt>
                <c:pt idx="5052">
                  <c:v>0.21196589433757099</c:v>
                </c:pt>
                <c:pt idx="5053">
                  <c:v>0.28819316340540102</c:v>
                </c:pt>
                <c:pt idx="5054">
                  <c:v>0.29224066687775802</c:v>
                </c:pt>
                <c:pt idx="5055">
                  <c:v>0.223094682401102</c:v>
                </c:pt>
                <c:pt idx="5056">
                  <c:v>9.8073250738156995E-2</c:v>
                </c:pt>
                <c:pt idx="5057">
                  <c:v>-5.1511234974437402E-2</c:v>
                </c:pt>
                <c:pt idx="5058">
                  <c:v>-0.188194412335181</c:v>
                </c:pt>
                <c:pt idx="5059">
                  <c:v>-0.27774313165320402</c:v>
                </c:pt>
                <c:pt idx="5060">
                  <c:v>-0.29772936065538103</c:v>
                </c:pt>
                <c:pt idx="5061">
                  <c:v>-0.24314742430255501</c:v>
                </c:pt>
                <c:pt idx="5062">
                  <c:v>-0.127667707156042</c:v>
                </c:pt>
                <c:pt idx="5063">
                  <c:v>1.9787179240658301E-2</c:v>
                </c:pt>
                <c:pt idx="5064">
                  <c:v>0.16228624384578799</c:v>
                </c:pt>
                <c:pt idx="5065">
                  <c:v>0.26413971192897301</c:v>
                </c:pt>
                <c:pt idx="5066">
                  <c:v>0.29983775055573603</c:v>
                </c:pt>
                <c:pt idx="5067">
                  <c:v>0.26043956449745098</c:v>
                </c:pt>
                <c:pt idx="5068">
                  <c:v>0.15581267386101599</c:v>
                </c:pt>
                <c:pt idx="5069">
                  <c:v>1.21615324644367E-2</c:v>
                </c:pt>
                <c:pt idx="5070">
                  <c:v>-0.134535540182531</c:v>
                </c:pt>
                <c:pt idx="5071">
                  <c:v>-0.247537352192885</c:v>
                </c:pt>
                <c:pt idx="5072">
                  <c:v>-0.29854189873628301</c:v>
                </c:pt>
                <c:pt idx="5073">
                  <c:v>-0.27477477472169498</c:v>
                </c:pt>
                <c:pt idx="5074">
                  <c:v>-0.18218860379910801</c:v>
                </c:pt>
                <c:pt idx="5075">
                  <c:v>-4.3972166838990703E-2</c:v>
                </c:pt>
                <c:pt idx="5076">
                  <c:v>0.105257372089471</c:v>
                </c:pt>
                <c:pt idx="5077">
                  <c:v>0.22812454920879399</c:v>
                </c:pt>
                <c:pt idx="5078">
                  <c:v>0.29385651779681299</c:v>
                </c:pt>
                <c:pt idx="5079">
                  <c:v>0.28599029854913</c:v>
                </c:pt>
                <c:pt idx="5080">
                  <c:v>0.206496034874809</c:v>
                </c:pt>
                <c:pt idx="5081">
                  <c:v>7.5283558257691993E-2</c:v>
                </c:pt>
                <c:pt idx="5082">
                  <c:v>-7.4784152550353394E-2</c:v>
                </c:pt>
                <c:pt idx="5083">
                  <c:v>-0.206121708424961</c:v>
                </c:pt>
                <c:pt idx="5084">
                  <c:v>-0.28583480373829101</c:v>
                </c:pt>
                <c:pt idx="5085">
                  <c:v>-0.29395879926497598</c:v>
                </c:pt>
                <c:pt idx="5086">
                  <c:v>-0.22845898992774999</c:v>
                </c:pt>
                <c:pt idx="5087">
                  <c:v>-0.105740209306438</c:v>
                </c:pt>
                <c:pt idx="5088">
                  <c:v>4.34618627003069E-2</c:v>
                </c:pt>
                <c:pt idx="5089">
                  <c:v>0.18177864157593801</c:v>
                </c:pt>
                <c:pt idx="5090">
                  <c:v>0.274567831996052</c:v>
                </c:pt>
                <c:pt idx="5091">
                  <c:v>0.29858980559758402</c:v>
                </c:pt>
                <c:pt idx="5092">
                  <c:v>0.24782811007052499</c:v>
                </c:pt>
                <c:pt idx="5093">
                  <c:v>0.134996326962324</c:v>
                </c:pt>
                <c:pt idx="5094">
                  <c:v>-1.1646123690003901E-2</c:v>
                </c:pt>
                <c:pt idx="5095">
                  <c:v>-0.155371730416864</c:v>
                </c:pt>
                <c:pt idx="5096">
                  <c:v>-0.26018352340458201</c:v>
                </c:pt>
                <c:pt idx="5097">
                  <c:v>-0.29983073889422301</c:v>
                </c:pt>
                <c:pt idx="5098">
                  <c:v>-0.26438348581293902</c:v>
                </c:pt>
                <c:pt idx="5099">
                  <c:v>-0.16271974859373001</c:v>
                </c:pt>
                <c:pt idx="5100">
                  <c:v>-2.0301840899186602E-2</c:v>
                </c:pt>
                <c:pt idx="5101">
                  <c:v>0.127200788792035</c:v>
                </c:pt>
                <c:pt idx="5102">
                  <c:v>0.242845191833887</c:v>
                </c:pt>
                <c:pt idx="5103">
                  <c:v>0.29766751007874298</c:v>
                </c:pt>
                <c:pt idx="5104">
                  <c:v>0.27793715382920797</c:v>
                </c:pt>
                <c:pt idx="5105">
                  <c:v>0.18859571320622201</c:v>
                </c:pt>
                <c:pt idx="5106">
                  <c:v>5.2019306247871801E-2</c:v>
                </c:pt>
                <c:pt idx="5107">
                  <c:v>-9.7585658664605404E-2</c:v>
                </c:pt>
                <c:pt idx="5108">
                  <c:v>-0.22274968998705599</c:v>
                </c:pt>
                <c:pt idx="5109">
                  <c:v>-0.29212467961349298</c:v>
                </c:pt>
                <c:pt idx="5110">
                  <c:v>-0.28833523102078501</c:v>
                </c:pt>
                <c:pt idx="5111">
                  <c:v>-0.212330435117007</c:v>
                </c:pt>
                <c:pt idx="5112">
                  <c:v>-8.3146164535784106E-2</c:v>
                </c:pt>
                <c:pt idx="5113">
                  <c:v>6.68625787547837E-2</c:v>
                </c:pt>
                <c:pt idx="5114">
                  <c:v>0.200125174410891</c:v>
                </c:pt>
                <c:pt idx="5115">
                  <c:v>0.28326517864933998</c:v>
                </c:pt>
                <c:pt idx="5116">
                  <c:v>0.295459661645469</c:v>
                </c:pt>
                <c:pt idx="5117">
                  <c:v>0.233654439483818</c:v>
                </c:pt>
                <c:pt idx="5118">
                  <c:v>0.113329013466535</c:v>
                </c:pt>
                <c:pt idx="5119">
                  <c:v>-3.53803670156006E-2</c:v>
                </c:pt>
                <c:pt idx="5120">
                  <c:v>-0.17522851509481599</c:v>
                </c:pt>
                <c:pt idx="5121">
                  <c:v>-0.271189594529747</c:v>
                </c:pt>
                <c:pt idx="5122">
                  <c:v>-0.29922955767659598</c:v>
                </c:pt>
                <c:pt idx="5123">
                  <c:v>-0.252325621817931</c:v>
                </c:pt>
                <c:pt idx="5124">
                  <c:v>-0.14222516866044899</c:v>
                </c:pt>
                <c:pt idx="5125">
                  <c:v>3.49646028893361E-3</c:v>
                </c:pt>
                <c:pt idx="5126">
                  <c:v>0.14834237906848799</c:v>
                </c:pt>
                <c:pt idx="5127">
                  <c:v>0.25603502876103001</c:v>
                </c:pt>
                <c:pt idx="5128">
                  <c:v>0.29960211717436502</c:v>
                </c:pt>
                <c:pt idx="5129">
                  <c:v>0.26813199674478</c:v>
                </c:pt>
                <c:pt idx="5130">
                  <c:v>0.169506554360317</c:v>
                </c:pt>
                <c:pt idx="5131">
                  <c:v>2.84271438939914E-2</c:v>
                </c:pt>
                <c:pt idx="5132">
                  <c:v>-0.119772021109782</c:v>
                </c:pt>
                <c:pt idx="5133">
                  <c:v>-0.23797354041493399</c:v>
                </c:pt>
                <c:pt idx="5134">
                  <c:v>-0.29657311024249999</c:v>
                </c:pt>
                <c:pt idx="5135">
                  <c:v>-0.28089410480382399</c:v>
                </c:pt>
                <c:pt idx="5136">
                  <c:v>-0.19486342827651301</c:v>
                </c:pt>
                <c:pt idx="5137">
                  <c:v>-6.0027997292402102E-2</c:v>
                </c:pt>
                <c:pt idx="5138">
                  <c:v>8.9841818000250998E-2</c:v>
                </c:pt>
                <c:pt idx="5139">
                  <c:v>0.21721019263656499</c:v>
                </c:pt>
                <c:pt idx="5140">
                  <c:v>0.29017692705284198</c:v>
                </c:pt>
                <c:pt idx="5141">
                  <c:v>0.29046704996176897</c:v>
                </c:pt>
                <c:pt idx="5142">
                  <c:v>0.218007898281012</c:v>
                </c:pt>
                <c:pt idx="5143">
                  <c:v>9.09473160529609E-2</c:v>
                </c:pt>
                <c:pt idx="5144">
                  <c:v>-5.8891585676743102E-2</c:v>
                </c:pt>
                <c:pt idx="5145">
                  <c:v>-0.19398072443683201</c:v>
                </c:pt>
                <c:pt idx="5146">
                  <c:v>-0.28048618739266701</c:v>
                </c:pt>
                <c:pt idx="5147">
                  <c:v>-0.296742144706026</c:v>
                </c:pt>
                <c:pt idx="5148">
                  <c:v>-0.238677191023141</c:v>
                </c:pt>
                <c:pt idx="5149">
                  <c:v>-0.120834054202711</c:v>
                </c:pt>
                <c:pt idx="5150">
                  <c:v>2.7272721092838199E-2</c:v>
                </c:pt>
                <c:pt idx="5151">
                  <c:v>0.16854887420300799</c:v>
                </c:pt>
                <c:pt idx="5152">
                  <c:v>0.26761091616772897</c:v>
                </c:pt>
                <c:pt idx="5153">
                  <c:v>0.29964814404064499</c:v>
                </c:pt>
                <c:pt idx="5154">
                  <c:v>0.25663663535644998</c:v>
                </c:pt>
                <c:pt idx="5155">
                  <c:v>0.14934888928912901</c:v>
                </c:pt>
                <c:pt idx="5156">
                  <c:v>4.6557874061002504E-3</c:v>
                </c:pt>
                <c:pt idx="5157">
                  <c:v>-0.141203385315194</c:v>
                </c:pt>
                <c:pt idx="5158">
                  <c:v>-0.25169729422209097</c:v>
                </c:pt>
                <c:pt idx="5159">
                  <c:v>-0.29915205437441</c:v>
                </c:pt>
                <c:pt idx="5160">
                  <c:v>-0.27168232670404402</c:v>
                </c:pt>
                <c:pt idx="5161">
                  <c:v>-0.17616807491585401</c:v>
                </c:pt>
                <c:pt idx="5162">
                  <c:v>-3.6531435897594597E-2</c:v>
                </c:pt>
                <c:pt idx="5163">
                  <c:v>0.11225472786579301</c:v>
                </c:pt>
                <c:pt idx="5164">
                  <c:v>0.232925998657419</c:v>
                </c:pt>
                <c:pt idx="5165">
                  <c:v>0.29525950811730201</c:v>
                </c:pt>
                <c:pt idx="5166">
                  <c:v>0.283643442112197</c:v>
                </c:pt>
                <c:pt idx="5167">
                  <c:v>0.200987116433924</c:v>
                </c:pt>
                <c:pt idx="5168">
                  <c:v>6.7992320611223803E-2</c:v>
                </c:pt>
                <c:pt idx="5169">
                  <c:v>-8.2031573702292304E-2</c:v>
                </c:pt>
                <c:pt idx="5170">
                  <c:v>-0.211510151495131</c:v>
                </c:pt>
                <c:pt idx="5171">
                  <c:v>-0.28801469973229399</c:v>
                </c:pt>
                <c:pt idx="5172">
                  <c:v>-0.292384179708021</c:v>
                </c:pt>
                <c:pt idx="5173">
                  <c:v>-0.223524228056107</c:v>
                </c:pt>
                <c:pt idx="5174">
                  <c:v>-9.86812468439002E-2</c:v>
                </c:pt>
                <c:pt idx="5175">
                  <c:v>5.0877064814373402E-2</c:v>
                </c:pt>
                <c:pt idx="5176">
                  <c:v>0.187692899971491</c:v>
                </c:pt>
                <c:pt idx="5177">
                  <c:v>0.27749988396852898</c:v>
                </c:pt>
                <c:pt idx="5178">
                  <c:v>0.29780530054134902</c:v>
                </c:pt>
                <c:pt idx="5179">
                  <c:v>0.24352353214362801</c:v>
                </c:pt>
                <c:pt idx="5180">
                  <c:v>0.128249784410219</c:v>
                </c:pt>
                <c:pt idx="5181">
                  <c:v>-1.91449174326307E-2</c:v>
                </c:pt>
                <c:pt idx="5182">
                  <c:v>-0.161744655938033</c:v>
                </c:pt>
                <c:pt idx="5183">
                  <c:v>-0.26383444197275502</c:v>
                </c:pt>
                <c:pt idx="5184">
                  <c:v>-0.299845255305348</c:v>
                </c:pt>
                <c:pt idx="5185">
                  <c:v>-0.26075796434179599</c:v>
                </c:pt>
                <c:pt idx="5186">
                  <c:v>-0.156362223583869</c:v>
                </c:pt>
                <c:pt idx="5187">
                  <c:v>-1.2804593928549501E-2</c:v>
                </c:pt>
                <c:pt idx="5188">
                  <c:v>0.13396002571010901</c:v>
                </c:pt>
                <c:pt idx="5189">
                  <c:v>0.247173525882004</c:v>
                </c:pt>
                <c:pt idx="5190">
                  <c:v>0.29848088314351801</c:v>
                </c:pt>
                <c:pt idx="5191">
                  <c:v>0.27503185158076698</c:v>
                </c:pt>
                <c:pt idx="5192">
                  <c:v>0.18269938661587401</c:v>
                </c:pt>
                <c:pt idx="5193">
                  <c:v>4.4608726888324401E-2</c:v>
                </c:pt>
                <c:pt idx="5194">
                  <c:v>-0.104654465220857</c:v>
                </c:pt>
                <c:pt idx="5195">
                  <c:v>-0.22770629728630701</c:v>
                </c:pt>
                <c:pt idx="5196">
                  <c:v>-0.293727674609086</c:v>
                </c:pt>
                <c:pt idx="5197">
                  <c:v>-0.28618313367181503</c:v>
                </c:pt>
                <c:pt idx="5198">
                  <c:v>-0.20696225155516601</c:v>
                </c:pt>
                <c:pt idx="5199">
                  <c:v>-7.5906389635928703E-2</c:v>
                </c:pt>
                <c:pt idx="5200">
                  <c:v>7.4160698456682106E-2</c:v>
                </c:pt>
                <c:pt idx="5201">
                  <c:v>0.20565377956124301</c:v>
                </c:pt>
                <c:pt idx="5202">
                  <c:v>0.28563959579126502</c:v>
                </c:pt>
                <c:pt idx="5203">
                  <c:v>0.294085203275957</c:v>
                </c:pt>
                <c:pt idx="5204">
                  <c:v>0.22887534722803399</c:v>
                </c:pt>
                <c:pt idx="5205">
                  <c:v>0.106342240627275</c:v>
                </c:pt>
                <c:pt idx="5206">
                  <c:v>-4.2824939837951E-2</c:v>
                </c:pt>
                <c:pt idx="5207">
                  <c:v>-0.18126634845412301</c:v>
                </c:pt>
                <c:pt idx="5208">
                  <c:v>-0.27430847560517302</c:v>
                </c:pt>
                <c:pt idx="5209">
                  <c:v>-0.298648343354666</c:v>
                </c:pt>
                <c:pt idx="5210">
                  <c:v>-0.248189880831165</c:v>
                </c:pt>
                <c:pt idx="5211">
                  <c:v>-0.13557072299525699</c:v>
                </c:pt>
                <c:pt idx="5212">
                  <c:v>1.10029634345198E-2</c:v>
                </c:pt>
                <c:pt idx="5213">
                  <c:v>0.15482088941469199</c:v>
                </c:pt>
                <c:pt idx="5214">
                  <c:v>0.25986296320188501</c:v>
                </c:pt>
                <c:pt idx="5215">
                  <c:v>0.299820745782378</c:v>
                </c:pt>
                <c:pt idx="5216">
                  <c:v>0.26468656262880003</c:v>
                </c:pt>
                <c:pt idx="5217">
                  <c:v>0.16325998786861301</c:v>
                </c:pt>
                <c:pt idx="5218">
                  <c:v>2.09439363552958E-2</c:v>
                </c:pt>
                <c:pt idx="5219">
                  <c:v>-0.126617653944953</c:v>
                </c:pt>
                <c:pt idx="5220">
                  <c:v>-0.24246706733578999</c:v>
                </c:pt>
                <c:pt idx="5221">
                  <c:v>-0.29758909955589402</c:v>
                </c:pt>
                <c:pt idx="5222">
                  <c:v>-0.27817809568347701</c:v>
                </c:pt>
                <c:pt idx="5223">
                  <c:v>-0.18909566205551301</c:v>
                </c:pt>
                <c:pt idx="5224">
                  <c:v>-5.2653046801422798E-2</c:v>
                </c:pt>
                <c:pt idx="5225">
                  <c:v>9.6976850659872604E-2</c:v>
                </c:pt>
                <c:pt idx="5226">
                  <c:v>0.222318294272697</c:v>
                </c:pt>
                <c:pt idx="5227">
                  <c:v>0.29197874192235501</c:v>
                </c:pt>
                <c:pt idx="5228">
                  <c:v>0.28851130235294298</c:v>
                </c:pt>
                <c:pt idx="5229">
                  <c:v>0.21278441731505701</c:v>
                </c:pt>
                <c:pt idx="5230">
                  <c:v>8.3764354941922095E-2</c:v>
                </c:pt>
                <c:pt idx="5231">
                  <c:v>-6.6235009762749403E-2</c:v>
                </c:pt>
                <c:pt idx="5232">
                  <c:v>-0.19964540538017</c:v>
                </c:pt>
                <c:pt idx="5233">
                  <c:v>-0.28305337070994901</c:v>
                </c:pt>
                <c:pt idx="5234">
                  <c:v>-0.295568863409789</c:v>
                </c:pt>
                <c:pt idx="5235">
                  <c:v>-0.234057300692536</c:v>
                </c:pt>
                <c:pt idx="5236">
                  <c:v>-0.113924635030758</c:v>
                </c:pt>
                <c:pt idx="5237">
                  <c:v>3.4741162211599799E-2</c:v>
                </c:pt>
                <c:pt idx="5238">
                  <c:v>0.17470581985953901</c:v>
                </c:pt>
                <c:pt idx="5239">
                  <c:v>0.27091432112743302</c:v>
                </c:pt>
                <c:pt idx="5240">
                  <c:v>0.29927065003852799</c:v>
                </c:pt>
                <c:pt idx="5241">
                  <c:v>0.252672788107144</c:v>
                </c:pt>
                <c:pt idx="5242">
                  <c:v>0.142791458926147</c:v>
                </c:pt>
                <c:pt idx="5243">
                  <c:v>-2.8528769568047598E-3</c:v>
                </c:pt>
                <c:pt idx="5244">
                  <c:v>-0.14778269210796099</c:v>
                </c:pt>
                <c:pt idx="5245">
                  <c:v>-0.255699415243415</c:v>
                </c:pt>
                <c:pt idx="5246">
                  <c:v>-0.29957463358714398</c:v>
                </c:pt>
                <c:pt idx="5247">
                  <c:v>-0.26841952652286699</c:v>
                </c:pt>
                <c:pt idx="5248">
                  <c:v>-0.17003708388708599</c:v>
                </c:pt>
                <c:pt idx="5249">
                  <c:v>-2.9067798758296699E-2</c:v>
                </c:pt>
                <c:pt idx="5250">
                  <c:v>0.11918169689304001</c:v>
                </c:pt>
                <c:pt idx="5251">
                  <c:v>0.23758139720794499</c:v>
                </c:pt>
                <c:pt idx="5252">
                  <c:v>0.296477362744132</c:v>
                </c:pt>
                <c:pt idx="5253">
                  <c:v>0.28111873356902001</c:v>
                </c:pt>
                <c:pt idx="5254">
                  <c:v>0.19535217363753199</c:v>
                </c:pt>
                <c:pt idx="5255">
                  <c:v>6.06584499416222E-2</c:v>
                </c:pt>
                <c:pt idx="5256">
                  <c:v>-8.9227558839871796E-2</c:v>
                </c:pt>
                <c:pt idx="5257">
                  <c:v>-0.216765971982331</c:v>
                </c:pt>
                <c:pt idx="5258">
                  <c:v>-0.29001400272335098</c:v>
                </c:pt>
                <c:pt idx="5259">
                  <c:v>-0.29062622736605098</c:v>
                </c:pt>
                <c:pt idx="5260">
                  <c:v>-0.21844931045070001</c:v>
                </c:pt>
                <c:pt idx="5261">
                  <c:v>-9.1560408571833798E-2</c:v>
                </c:pt>
                <c:pt idx="5262">
                  <c:v>5.8260365633386497E-2</c:v>
                </c:pt>
                <c:pt idx="5263">
                  <c:v>0.19348946984465501</c:v>
                </c:pt>
                <c:pt idx="5264">
                  <c:v>0.28025793601180299</c:v>
                </c:pt>
                <c:pt idx="5265">
                  <c:v>0.29683406351078101</c:v>
                </c:pt>
                <c:pt idx="5266">
                  <c:v>0.23906625837864101</c:v>
                </c:pt>
                <c:pt idx="5267">
                  <c:v>0.121422825776173</c:v>
                </c:pt>
                <c:pt idx="5268">
                  <c:v>-2.6631706794462199E-2</c:v>
                </c:pt>
                <c:pt idx="5269">
                  <c:v>-0.16801616318731</c:v>
                </c:pt>
                <c:pt idx="5270">
                  <c:v>-0.26731992921329001</c:v>
                </c:pt>
                <c:pt idx="5271">
                  <c:v>-0.299671760635356</c:v>
                </c:pt>
                <c:pt idx="5272">
                  <c:v>-0.25696894057765801</c:v>
                </c:pt>
                <c:pt idx="5273">
                  <c:v>-0.14990665523271199</c:v>
                </c:pt>
                <c:pt idx="5274">
                  <c:v>-5.2993181313586097E-3</c:v>
                </c:pt>
                <c:pt idx="5275">
                  <c:v>0.140635266070576</c:v>
                </c:pt>
                <c:pt idx="5276">
                  <c:v>0.25134687544728401</c:v>
                </c:pt>
                <c:pt idx="5277">
                  <c:v>0.29910710062540502</c:v>
                </c:pt>
                <c:pt idx="5278">
                  <c:v>0.27195409692615202</c:v>
                </c:pt>
                <c:pt idx="5279">
                  <c:v>0.17668850257100799</c:v>
                </c:pt>
                <c:pt idx="5280">
                  <c:v>3.7170176651062002E-2</c:v>
                </c:pt>
                <c:pt idx="5281">
                  <c:v>-0.111657650598178</c:v>
                </c:pt>
                <c:pt idx="5282">
                  <c:v>-0.23252012658132801</c:v>
                </c:pt>
                <c:pt idx="5283">
                  <c:v>-0.29514649441204099</c:v>
                </c:pt>
                <c:pt idx="5284">
                  <c:v>-0.28385159176133401</c:v>
                </c:pt>
                <c:pt idx="5285">
                  <c:v>-0.20146429706656499</c:v>
                </c:pt>
                <c:pt idx="5286">
                  <c:v>-6.8619019377711796E-2</c:v>
                </c:pt>
                <c:pt idx="5287">
                  <c:v>8.1412317395781794E-2</c:v>
                </c:pt>
                <c:pt idx="5288">
                  <c:v>0.21105343423215001</c:v>
                </c:pt>
                <c:pt idx="5289">
                  <c:v>0.28783490918462501</c:v>
                </c:pt>
                <c:pt idx="5290">
                  <c:v>0.29252634553366802</c:v>
                </c:pt>
                <c:pt idx="5291">
                  <c:v>0.22395274394210199</c:v>
                </c:pt>
                <c:pt idx="5292">
                  <c:v>9.9288788328277602E-2</c:v>
                </c:pt>
                <c:pt idx="5293">
                  <c:v>-5.024266026529E-2</c:v>
                </c:pt>
                <c:pt idx="5294">
                  <c:v>-0.18719052291257901</c:v>
                </c:pt>
                <c:pt idx="5295">
                  <c:v>-0.27725535785071498</c:v>
                </c:pt>
                <c:pt idx="5296">
                  <c:v>-0.29787986844776898</c:v>
                </c:pt>
                <c:pt idx="5297">
                  <c:v>-0.243898518079533</c:v>
                </c:pt>
                <c:pt idx="5298">
                  <c:v>-0.128831270821718</c:v>
                </c:pt>
                <c:pt idx="5299">
                  <c:v>1.8502567424577499E-2</c:v>
                </c:pt>
                <c:pt idx="5300">
                  <c:v>0.16120232287779299</c:v>
                </c:pt>
                <c:pt idx="5301">
                  <c:v>0.263527956539655</c:v>
                </c:pt>
                <c:pt idx="5302">
                  <c:v>0.29985137867740602</c:v>
                </c:pt>
                <c:pt idx="5303">
                  <c:v>0.26107516288249299</c:v>
                </c:pt>
                <c:pt idx="5304">
                  <c:v>0.156911052950931</c:v>
                </c:pt>
                <c:pt idx="5305">
                  <c:v>1.34475964023052E-2</c:v>
                </c:pt>
                <c:pt idx="5306">
                  <c:v>-0.13338389408810999</c:v>
                </c:pt>
                <c:pt idx="5307">
                  <c:v>-0.246808560850552</c:v>
                </c:pt>
                <c:pt idx="5308">
                  <c:v>-0.29841849245881802</c:v>
                </c:pt>
                <c:pt idx="5309">
                  <c:v>-0.27528766137684701</c:v>
                </c:pt>
                <c:pt idx="5310">
                  <c:v>-0.183209327742377</c:v>
                </c:pt>
                <c:pt idx="5311">
                  <c:v>-4.52450814266721E-2</c:v>
                </c:pt>
                <c:pt idx="5312">
                  <c:v>0.10405107621244999</c:v>
                </c:pt>
                <c:pt idx="5313">
                  <c:v>0.22728699632815</c:v>
                </c:pt>
                <c:pt idx="5314">
                  <c:v>0.29359747822730398</c:v>
                </c:pt>
                <c:pt idx="5315">
                  <c:v>0.28637465035790499</c:v>
                </c:pt>
                <c:pt idx="5316">
                  <c:v>0.20742751476701299</c:v>
                </c:pt>
                <c:pt idx="5317">
                  <c:v>7.6528871315842503E-2</c:v>
                </c:pt>
                <c:pt idx="5318">
                  <c:v>-7.3536902707031795E-2</c:v>
                </c:pt>
                <c:pt idx="5319">
                  <c:v>-0.20518490325710501</c:v>
                </c:pt>
                <c:pt idx="5320">
                  <c:v>-0.28544307191170698</c:v>
                </c:pt>
                <c:pt idx="5321">
                  <c:v>-0.29421025244576099</c:v>
                </c:pt>
                <c:pt idx="5322">
                  <c:v>-0.229290650106873</c:v>
                </c:pt>
                <c:pt idx="5323">
                  <c:v>-0.10694378203279201</c:v>
                </c:pt>
                <c:pt idx="5324">
                  <c:v>4.2187819682459202E-2</c:v>
                </c:pt>
                <c:pt idx="5325">
                  <c:v>0.180753220244006</c:v>
                </c:pt>
                <c:pt idx="5326">
                  <c:v>0.27404785548387001</c:v>
                </c:pt>
                <c:pt idx="5327">
                  <c:v>0.29870550524832901</c:v>
                </c:pt>
                <c:pt idx="5328">
                  <c:v>0.248550508188918</c:v>
                </c:pt>
                <c:pt idx="5329">
                  <c:v>0.136144494458182</c:v>
                </c:pt>
                <c:pt idx="5330">
                  <c:v>-1.0359752488733101E-2</c:v>
                </c:pt>
                <c:pt idx="5331">
                  <c:v>-0.15426933515760599</c:v>
                </c:pt>
                <c:pt idx="5332">
                  <c:v>-0.25954120581878098</c:v>
                </c:pt>
                <c:pt idx="5333">
                  <c:v>-0.29980937140589298</c:v>
                </c:pt>
                <c:pt idx="5334">
                  <c:v>-0.264988420042086</c:v>
                </c:pt>
                <c:pt idx="5335">
                  <c:v>-0.16379947500992401</c:v>
                </c:pt>
                <c:pt idx="5336">
                  <c:v>-2.1585935323356301E-2</c:v>
                </c:pt>
                <c:pt idx="5337">
                  <c:v>0.126033935774367</c:v>
                </c:pt>
                <c:pt idx="5338">
                  <c:v>0.24208782579962601</c:v>
                </c:pt>
                <c:pt idx="5339">
                  <c:v>0.29750931804952802</c:v>
                </c:pt>
                <c:pt idx="5340">
                  <c:v>0.27841775598010698</c:v>
                </c:pt>
                <c:pt idx="5341">
                  <c:v>0.189594739747104</c:v>
                </c:pt>
                <c:pt idx="5342">
                  <c:v>5.3286544784061897E-2</c:v>
                </c:pt>
                <c:pt idx="5343">
                  <c:v>-9.63675958858735E-2</c:v>
                </c:pt>
                <c:pt idx="5344">
                  <c:v>-0.22188587434502799</c:v>
                </c:pt>
                <c:pt idx="5345">
                  <c:v>-0.29183145909443903</c:v>
                </c:pt>
                <c:pt idx="5346">
                  <c:v>-0.28868604452270902</c:v>
                </c:pt>
                <c:pt idx="5347">
                  <c:v>-0.21323741922206399</c:v>
                </c:pt>
                <c:pt idx="5348">
                  <c:v>-8.4382159448341307E-2</c:v>
                </c:pt>
                <c:pt idx="5349">
                  <c:v>6.5607135628132002E-2</c:v>
                </c:pt>
                <c:pt idx="5350">
                  <c:v>0.19916471658941801</c:v>
                </c:pt>
                <c:pt idx="5351">
                  <c:v>0.28284025875268098</c:v>
                </c:pt>
                <c:pt idx="5352">
                  <c:v>0.29567670349775599</c:v>
                </c:pt>
                <c:pt idx="5353">
                  <c:v>0.234459083606714</c:v>
                </c:pt>
                <c:pt idx="5354">
                  <c:v>0.11451973174781099</c:v>
                </c:pt>
                <c:pt idx="5355">
                  <c:v>-3.4101797356169701E-2</c:v>
                </c:pt>
                <c:pt idx="5356">
                  <c:v>-0.17418231976010601</c:v>
                </c:pt>
                <c:pt idx="5357">
                  <c:v>-0.27063779963145901</c:v>
                </c:pt>
                <c:pt idx="5358">
                  <c:v>-0.299310363670094</c:v>
                </c:pt>
                <c:pt idx="5359">
                  <c:v>-0.253018790340859</c:v>
                </c:pt>
                <c:pt idx="5360">
                  <c:v>-0.143357091356135</c:v>
                </c:pt>
                <c:pt idx="5361">
                  <c:v>2.20928048156269E-3</c:v>
                </c:pt>
                <c:pt idx="5362">
                  <c:v>0.147222324317272</c:v>
                </c:pt>
                <c:pt idx="5363">
                  <c:v>0.25536262372672702</c:v>
                </c:pt>
                <c:pt idx="5364">
                  <c:v>0.29954576986911402</c:v>
                </c:pt>
                <c:pt idx="5365">
                  <c:v>0.26870581970073398</c:v>
                </c:pt>
                <c:pt idx="5366">
                  <c:v>0.170566830058418</c:v>
                </c:pt>
                <c:pt idx="5367">
                  <c:v>2.9708319708177701E-2</c:v>
                </c:pt>
                <c:pt idx="5368">
                  <c:v>-0.118590823610011</c:v>
                </c:pt>
                <c:pt idx="5369">
                  <c:v>-0.23718815947101499</c:v>
                </c:pt>
                <c:pt idx="5370">
                  <c:v>-0.296380249383984</c:v>
                </c:pt>
                <c:pt idx="5371">
                  <c:v>-0.281342067229151</c:v>
                </c:pt>
                <c:pt idx="5372">
                  <c:v>-0.195840019017301</c:v>
                </c:pt>
                <c:pt idx="5373">
                  <c:v>-6.1288623139292703E-2</c:v>
                </c:pt>
                <c:pt idx="5374">
                  <c:v>8.8612888610967097E-2</c:v>
                </c:pt>
                <c:pt idx="5375">
                  <c:v>0.21632075269415799</c:v>
                </c:pt>
                <c:pt idx="5376">
                  <c:v>0.28984974230857402</c:v>
                </c:pt>
                <c:pt idx="5377">
                  <c:v>0.29078406586454703</c:v>
                </c:pt>
                <c:pt idx="5378">
                  <c:v>0.218889716231362</c:v>
                </c:pt>
                <c:pt idx="5379">
                  <c:v>9.2173079274816605E-2</c:v>
                </c:pt>
                <c:pt idx="5380">
                  <c:v>-5.7628877186378699E-2</c:v>
                </c:pt>
                <c:pt idx="5381">
                  <c:v>-0.19299732385264601</c:v>
                </c:pt>
                <c:pt idx="5382">
                  <c:v>-0.28002839349154202</c:v>
                </c:pt>
                <c:pt idx="5383">
                  <c:v>-0.29692461481044702</c:v>
                </c:pt>
                <c:pt idx="5384">
                  <c:v>-0.23945422436349301</c:v>
                </c:pt>
                <c:pt idx="5385">
                  <c:v>-0.122011037958538</c:v>
                </c:pt>
                <c:pt idx="5386">
                  <c:v>2.5990569804660201E-2</c:v>
                </c:pt>
                <c:pt idx="5387">
                  <c:v>0.16748267812649201</c:v>
                </c:pt>
                <c:pt idx="5388">
                  <c:v>0.26702771072443898</c:v>
                </c:pt>
                <c:pt idx="5389">
                  <c:v>0.29969399665179702</c:v>
                </c:pt>
                <c:pt idx="5390">
                  <c:v>0.25730006195113098</c:v>
                </c:pt>
                <c:pt idx="5391">
                  <c:v>0.15046373056110199</c:v>
                </c:pt>
                <c:pt idx="5392">
                  <c:v>5.9428244428268899E-3</c:v>
                </c:pt>
                <c:pt idx="5393">
                  <c:v>-0.140066498923761</c:v>
                </c:pt>
                <c:pt idx="5394">
                  <c:v>-0.25099529872541698</c:v>
                </c:pt>
                <c:pt idx="5395">
                  <c:v>-0.29906076889950101</c:v>
                </c:pt>
                <c:pt idx="5396">
                  <c:v>-0.27222461426438399</c:v>
                </c:pt>
                <c:pt idx="5397">
                  <c:v>-0.17720811622784999</c:v>
                </c:pt>
                <c:pt idx="5398">
                  <c:v>-3.7808746162707803E-2</c:v>
                </c:pt>
                <c:pt idx="5399">
                  <c:v>0.111060058927317</c:v>
                </c:pt>
                <c:pt idx="5400">
                  <c:v>0.23211318329241001</c:v>
                </c:pt>
                <c:pt idx="5401">
                  <c:v>0.29503212097626702</c:v>
                </c:pt>
                <c:pt idx="5402">
                  <c:v>0.284058433715215</c:v>
                </c:pt>
                <c:pt idx="5403">
                  <c:v>0.201940549559598</c:v>
                </c:pt>
                <c:pt idx="5404">
                  <c:v>6.9245402018559901E-2</c:v>
                </c:pt>
                <c:pt idx="5405">
                  <c:v>-8.0792686025314406E-2</c:v>
                </c:pt>
                <c:pt idx="5406">
                  <c:v>-0.210595744652712</c:v>
                </c:pt>
                <c:pt idx="5407">
                  <c:v>-0.28765379259068502</c:v>
                </c:pt>
                <c:pt idx="5408">
                  <c:v>-0.29266716369974499</c:v>
                </c:pt>
                <c:pt idx="5409">
                  <c:v>-0.22438022808492999</c:v>
                </c:pt>
                <c:pt idx="5410">
                  <c:v>-9.9895872392365304E-2</c:v>
                </c:pt>
                <c:pt idx="5411">
                  <c:v>4.9608024249868897E-2</c:v>
                </c:pt>
                <c:pt idx="5412">
                  <c:v>0.18668728347288299</c:v>
                </c:pt>
                <c:pt idx="5413">
                  <c:v>0.277009554426287</c:v>
                </c:pt>
                <c:pt idx="5414">
                  <c:v>0.29795306403110999</c:v>
                </c:pt>
                <c:pt idx="5415">
                  <c:v>0.244272380382723</c:v>
                </c:pt>
                <c:pt idx="5416">
                  <c:v>0.12941216371165001</c:v>
                </c:pt>
                <c:pt idx="5417">
                  <c:v>-1.78601321757847E-2</c:v>
                </c:pt>
                <c:pt idx="5418">
                  <c:v>-0.16065924716357799</c:v>
                </c:pt>
                <c:pt idx="5419">
                  <c:v>-0.26322025704164198</c:v>
                </c:pt>
                <c:pt idx="5420">
                  <c:v>-0.29985612064369999</c:v>
                </c:pt>
                <c:pt idx="5421">
                  <c:v>-0.26139115865821799</c:v>
                </c:pt>
                <c:pt idx="5422">
                  <c:v>-0.15745915943376301</c:v>
                </c:pt>
                <c:pt idx="5423">
                  <c:v>-1.4090536923412E-2</c:v>
                </c:pt>
                <c:pt idx="5424">
                  <c:v>0.13280714797075199</c:v>
                </c:pt>
                <c:pt idx="5425">
                  <c:v>0.246442458779909</c:v>
                </c:pt>
                <c:pt idx="5426">
                  <c:v>0.29835472696961501</c:v>
                </c:pt>
                <c:pt idx="5427">
                  <c:v>0.275542202931427</c:v>
                </c:pt>
                <c:pt idx="5428">
                  <c:v>0.18371842482933401</c:v>
                </c:pt>
                <c:pt idx="5429">
                  <c:v>4.5881227522368798E-2</c:v>
                </c:pt>
                <c:pt idx="5430">
                  <c:v>-0.103447207844045</c:v>
                </c:pt>
                <c:pt idx="5431">
                  <c:v>-0.22686664826603101</c:v>
                </c:pt>
                <c:pt idx="5432">
                  <c:v>-0.29346592925127901</c:v>
                </c:pt>
                <c:pt idx="5433">
                  <c:v>-0.286564847725089</c:v>
                </c:pt>
                <c:pt idx="5434">
                  <c:v>-0.20789182236689699</c:v>
                </c:pt>
                <c:pt idx="5435">
                  <c:v>-7.7151000429680303E-2</c:v>
                </c:pt>
                <c:pt idx="5436">
                  <c:v>7.2912768175210099E-2</c:v>
                </c:pt>
                <c:pt idx="5437">
                  <c:v>0.20471508167264299</c:v>
                </c:pt>
                <c:pt idx="5438">
                  <c:v>0.28524523300499499</c:v>
                </c:pt>
                <c:pt idx="5439">
                  <c:v>0.29433394619828901</c:v>
                </c:pt>
                <c:pt idx="5440">
                  <c:v>0.22970489665097901</c:v>
                </c:pt>
                <c:pt idx="5441">
                  <c:v>0.107544830751707</c:v>
                </c:pt>
                <c:pt idx="5442">
                  <c:v>-4.1550505169024303E-2</c:v>
                </c:pt>
                <c:pt idx="5443">
                  <c:v>-0.18023925930955301</c:v>
                </c:pt>
                <c:pt idx="5444">
                  <c:v>-0.27378597283281503</c:v>
                </c:pt>
                <c:pt idx="5445">
                  <c:v>-0.29876129101523002</c:v>
                </c:pt>
                <c:pt idx="5446">
                  <c:v>-0.24890999048238599</c:v>
                </c:pt>
                <c:pt idx="5447">
                  <c:v>-0.136717638707751</c:v>
                </c:pt>
                <c:pt idx="5448">
                  <c:v>9.7164938158962808E-3</c:v>
                </c:pt>
                <c:pt idx="5449">
                  <c:v>0.153717070186601</c:v>
                </c:pt>
                <c:pt idx="5450">
                  <c:v>0.25921825273759802</c:v>
                </c:pt>
                <c:pt idx="5451">
                  <c:v>0.29979661581716999</c:v>
                </c:pt>
                <c:pt idx="5452">
                  <c:v>0.26528905666214903</c:v>
                </c:pt>
                <c:pt idx="5453">
                  <c:v>0.164338207532264</c:v>
                </c:pt>
                <c:pt idx="5454">
                  <c:v>2.22278348456992E-2</c:v>
                </c:pt>
                <c:pt idx="5455">
                  <c:v>-0.125449636969448</c:v>
                </c:pt>
                <c:pt idx="5456">
                  <c:v>-0.241707468972548</c:v>
                </c:pt>
                <c:pt idx="5457">
                  <c:v>-0.29742816592719701</c:v>
                </c:pt>
                <c:pt idx="5458">
                  <c:v>-0.27865613361499098</c:v>
                </c:pt>
                <c:pt idx="5459">
                  <c:v>-0.19009294398175899</c:v>
                </c:pt>
                <c:pt idx="5460">
                  <c:v>-5.3919797277283903E-2</c:v>
                </c:pt>
                <c:pt idx="5461">
                  <c:v>9.5757897149425203E-2</c:v>
                </c:pt>
                <c:pt idx="5462">
                  <c:v>0.22145243219619301</c:v>
                </c:pt>
                <c:pt idx="5463">
                  <c:v>0.29168283180827298</c:v>
                </c:pt>
                <c:pt idx="5464">
                  <c:v>0.28885945672504898</c:v>
                </c:pt>
                <c:pt idx="5465">
                  <c:v>0.213689438751063</c:v>
                </c:pt>
                <c:pt idx="5466">
                  <c:v>8.4999575208835498E-2</c:v>
                </c:pt>
                <c:pt idx="5467">
                  <c:v>-6.4978959243527507E-2</c:v>
                </c:pt>
                <c:pt idx="5468">
                  <c:v>-0.198683110253151</c:v>
                </c:pt>
                <c:pt idx="5469">
                  <c:v>-0.28262584375933902</c:v>
                </c:pt>
                <c:pt idx="5470">
                  <c:v>-0.295783181412554</c:v>
                </c:pt>
                <c:pt idx="5471">
                  <c:v>-0.23485978637535099</c:v>
                </c:pt>
                <c:pt idx="5472">
                  <c:v>-0.115114300876102</c:v>
                </c:pt>
                <c:pt idx="5473">
                  <c:v>3.3462275394843997E-2</c:v>
                </c:pt>
                <c:pt idx="5474">
                  <c:v>0.17365801720826601</c:v>
                </c:pt>
                <c:pt idx="5475">
                  <c:v>0.27036003131574998</c:v>
                </c:pt>
                <c:pt idx="5476">
                  <c:v>0.299348698388334</c:v>
                </c:pt>
                <c:pt idx="5477">
                  <c:v>0.25336362692505499</c:v>
                </c:pt>
                <c:pt idx="5478">
                  <c:v>0.14392206334456301</c:v>
                </c:pt>
                <c:pt idx="5479">
                  <c:v>-1.5656738282357799E-3</c:v>
                </c:pt>
                <c:pt idx="5480">
                  <c:v>-0.146661278278018</c:v>
                </c:pt>
                <c:pt idx="5481">
                  <c:v>-0.25502465576255301</c:v>
                </c:pt>
                <c:pt idx="5482">
                  <c:v>-0.29951552615325</c:v>
                </c:pt>
                <c:pt idx="5483">
                  <c:v>-0.26899087495943602</c:v>
                </c:pt>
                <c:pt idx="5484">
                  <c:v>-0.171095790433789</c:v>
                </c:pt>
                <c:pt idx="5485">
                  <c:v>-3.0348703792774601E-2</c:v>
                </c:pt>
                <c:pt idx="5486">
                  <c:v>0.11799940398283</c:v>
                </c:pt>
                <c:pt idx="5487">
                  <c:v>0.236793829015778</c:v>
                </c:pt>
                <c:pt idx="5488">
                  <c:v>0.29628177060945499</c:v>
                </c:pt>
                <c:pt idx="5489">
                  <c:v>0.281564104755327</c:v>
                </c:pt>
                <c:pt idx="5490">
                  <c:v>0.19632696216833201</c:v>
                </c:pt>
                <c:pt idx="5491">
                  <c:v>6.1918513982226003E-2</c:v>
                </c:pt>
                <c:pt idx="5492">
                  <c:v>-8.7997810145303001E-2</c:v>
                </c:pt>
                <c:pt idx="5493">
                  <c:v>-0.21587453682315799</c:v>
                </c:pt>
                <c:pt idx="5494">
                  <c:v>-0.28968414656525299</c:v>
                </c:pt>
                <c:pt idx="5495">
                  <c:v>-0.29094056473010099</c:v>
                </c:pt>
                <c:pt idx="5496">
                  <c:v>-0.21932911359406401</c:v>
                </c:pt>
                <c:pt idx="5497">
                  <c:v>-9.2785325339354796E-2</c:v>
                </c:pt>
                <c:pt idx="5498">
                  <c:v>5.6997123244966398E-2</c:v>
                </c:pt>
                <c:pt idx="5499">
                  <c:v>0.19250428872810299</c:v>
                </c:pt>
                <c:pt idx="5500">
                  <c:v>0.27979756088937902</c:v>
                </c:pt>
                <c:pt idx="5501">
                  <c:v>0.297013798187856</c:v>
                </c:pt>
                <c:pt idx="5502">
                  <c:v>0.23984108719034899</c:v>
                </c:pt>
                <c:pt idx="5503">
                  <c:v>0.122598688039933</c:v>
                </c:pt>
                <c:pt idx="5504">
                  <c:v>-2.53493130771297E-2</c:v>
                </c:pt>
                <c:pt idx="5505">
                  <c:v>-0.16694842147830299</c:v>
                </c:pt>
                <c:pt idx="5506">
                  <c:v>-0.26673426204741901</c:v>
                </c:pt>
                <c:pt idx="5507">
                  <c:v>-0.29971485198752701</c:v>
                </c:pt>
                <c:pt idx="5508">
                  <c:v>-0.25762999795140201</c:v>
                </c:pt>
                <c:pt idx="5509">
                  <c:v>-0.151020112707872</c:v>
                </c:pt>
                <c:pt idx="5510">
                  <c:v>-6.58630337589207E-3</c:v>
                </c:pt>
                <c:pt idx="5511">
                  <c:v>0.13949708649504</c:v>
                </c:pt>
                <c:pt idx="5512">
                  <c:v>0.25064256567619098</c:v>
                </c:pt>
                <c:pt idx="5513">
                  <c:v>0.299013059410146</c:v>
                </c:pt>
                <c:pt idx="5514">
                  <c:v>0.272493877472478</c:v>
                </c:pt>
                <c:pt idx="5515">
                  <c:v>0.177726913492537</c:v>
                </c:pt>
                <c:pt idx="5516">
                  <c:v>3.8447141490662702E-2</c:v>
                </c:pt>
                <c:pt idx="5517">
                  <c:v>-0.110461955606298</c:v>
                </c:pt>
                <c:pt idx="5518">
                  <c:v>-0.231705170665438</c:v>
                </c:pt>
                <c:pt idx="5519">
                  <c:v>-0.29491638833689598</c:v>
                </c:pt>
                <c:pt idx="5520">
                  <c:v>-0.28426396702092699</c:v>
                </c:pt>
                <c:pt idx="5521">
                  <c:v>-0.20241587171894199</c:v>
                </c:pt>
                <c:pt idx="5522">
                  <c:v>-6.9871465648043599E-2</c:v>
                </c:pt>
                <c:pt idx="5523">
                  <c:v>8.0172682445512303E-2</c:v>
                </c:pt>
                <c:pt idx="5524">
                  <c:v>0.210137084865375</c:v>
                </c:pt>
                <c:pt idx="5525">
                  <c:v>0.28747135078487202</c:v>
                </c:pt>
                <c:pt idx="5526">
                  <c:v>0.29280663355750702</c:v>
                </c:pt>
                <c:pt idx="5527">
                  <c:v>0.22480667851518299</c:v>
                </c:pt>
                <c:pt idx="5528">
                  <c:v>0.100502496239346</c:v>
                </c:pt>
                <c:pt idx="5529">
                  <c:v>-4.8973159691857997E-2</c:v>
                </c:pt>
                <c:pt idx="5530">
                  <c:v>-0.18618318397080999</c:v>
                </c:pt>
                <c:pt idx="5531">
                  <c:v>-0.27676247482765198</c:v>
                </c:pt>
                <c:pt idx="5532">
                  <c:v>-0.29802488695416202</c:v>
                </c:pt>
                <c:pt idx="5533">
                  <c:v>-0.244645117330827</c:v>
                </c:pt>
                <c:pt idx="5534">
                  <c:v>-0.129992460403861</c:v>
                </c:pt>
                <c:pt idx="5535">
                  <c:v>1.7217614645930902E-2</c:v>
                </c:pt>
                <c:pt idx="5536">
                  <c:v>0.160115431297322</c:v>
                </c:pt>
                <c:pt idx="5537">
                  <c:v>0.26291134489627599</c:v>
                </c:pt>
                <c:pt idx="5538">
                  <c:v>0.29985948118238298</c:v>
                </c:pt>
                <c:pt idx="5539">
                  <c:v>0.26170595021318999</c:v>
                </c:pt>
                <c:pt idx="5540">
                  <c:v>0.15800654050725499</c:v>
                </c:pt>
                <c:pt idx="5541">
                  <c:v>1.47334125298633E-2</c:v>
                </c:pt>
                <c:pt idx="5542">
                  <c:v>-0.132229790015088</c:v>
                </c:pt>
                <c:pt idx="5543">
                  <c:v>-0.24607522135669699</c:v>
                </c:pt>
                <c:pt idx="5544">
                  <c:v>-0.298289586969675</c:v>
                </c:pt>
                <c:pt idx="5545">
                  <c:v>-0.27579547507184199</c:v>
                </c:pt>
                <c:pt idx="5546">
                  <c:v>-0.184226675531351</c:v>
                </c:pt>
                <c:pt idx="5547">
                  <c:v>-4.6517162244709802E-2</c:v>
                </c:pt>
                <c:pt idx="5548">
                  <c:v>0.10284286289764299</c:v>
                </c:pt>
                <c:pt idx="5549">
                  <c:v>0.226445255036478</c:v>
                </c:pt>
                <c:pt idx="5550">
                  <c:v>0.29333302828705099</c:v>
                </c:pt>
                <c:pt idx="5551">
                  <c:v>0.28675372489713402</c:v>
                </c:pt>
                <c:pt idx="5552">
                  <c:v>0.20835517221576799</c:v>
                </c:pt>
                <c:pt idx="5553">
                  <c:v>7.77727741113131E-2</c:v>
                </c:pt>
                <c:pt idx="5554">
                  <c:v>-7.2288297736584198E-2</c:v>
                </c:pt>
                <c:pt idx="5555">
                  <c:v>-0.20424431697231199</c:v>
                </c:pt>
                <c:pt idx="5556">
                  <c:v>-0.28504607998256798</c:v>
                </c:pt>
                <c:pt idx="5557">
                  <c:v>-0.294456283963688</c:v>
                </c:pt>
                <c:pt idx="5558">
                  <c:v>-0.23011808495193301</c:v>
                </c:pt>
                <c:pt idx="5559">
                  <c:v>-0.10814538401500701</c:v>
                </c:pt>
                <c:pt idx="5560">
                  <c:v>4.0912999233733399E-2</c:v>
                </c:pt>
                <c:pt idx="5561">
                  <c:v>0.17972446801856401</c:v>
                </c:pt>
                <c:pt idx="5562">
                  <c:v>0.27352282885849</c:v>
                </c:pt>
                <c:pt idx="5563">
                  <c:v>0.29881570039836503</c:v>
                </c:pt>
                <c:pt idx="5564">
                  <c:v>0.249268326055444</c:v>
                </c:pt>
                <c:pt idx="5565">
                  <c:v>0.13729015310350701</c:v>
                </c:pt>
                <c:pt idx="5566">
                  <c:v>-9.07319037948154E-3</c:v>
                </c:pt>
                <c:pt idx="5567">
                  <c:v>-0.153164097045942</c:v>
                </c:pt>
                <c:pt idx="5568">
                  <c:v>-0.25889410544616998</c:v>
                </c:pt>
                <c:pt idx="5569">
                  <c:v>-0.29978247907497402</c:v>
                </c:pt>
                <c:pt idx="5570">
                  <c:v>-0.265588471103966</c:v>
                </c:pt>
                <c:pt idx="5571">
                  <c:v>-0.16487618295370901</c:v>
                </c:pt>
                <c:pt idx="5572">
                  <c:v>-2.2869631965114198E-2</c:v>
                </c:pt>
                <c:pt idx="5573">
                  <c:v>0.124864760222041</c:v>
                </c:pt>
                <c:pt idx="5574">
                  <c:v>0.241325998606849</c:v>
                </c:pt>
                <c:pt idx="5575">
                  <c:v>0.29734564356276499</c:v>
                </c:pt>
                <c:pt idx="5576">
                  <c:v>0.27889322748993101</c:v>
                </c:pt>
                <c:pt idx="5577">
                  <c:v>0.19059027246426699</c:v>
                </c:pt>
                <c:pt idx="5578">
                  <c:v>5.4552801363714702E-2</c:v>
                </c:pt>
                <c:pt idx="5579">
                  <c:v>-9.5147757259390398E-2</c:v>
                </c:pt>
                <c:pt idx="5580">
                  <c:v>-0.221017969823047</c:v>
                </c:pt>
                <c:pt idx="5581">
                  <c:v>-0.29153286074857898</c:v>
                </c:pt>
                <c:pt idx="5582">
                  <c:v>-0.28903153816105998</c:v>
                </c:pt>
                <c:pt idx="5583">
                  <c:v>-0.21414047381961401</c:v>
                </c:pt>
                <c:pt idx="5584">
                  <c:v>-8.5616599378990493E-2</c:v>
                </c:pt>
                <c:pt idx="5585">
                  <c:v>6.4350483502924494E-2</c:v>
                </c:pt>
                <c:pt idx="5586">
                  <c:v>0.198200588590114</c:v>
                </c:pt>
                <c:pt idx="5587">
                  <c:v>0.28241012671772298</c:v>
                </c:pt>
                <c:pt idx="5588">
                  <c:v>0.29588829666364302</c:v>
                </c:pt>
                <c:pt idx="5589">
                  <c:v>0.235259407152422</c:v>
                </c:pt>
                <c:pt idx="5590">
                  <c:v>0.115708339676471</c:v>
                </c:pt>
                <c:pt idx="5591">
                  <c:v>-3.2822599273879802E-2</c:v>
                </c:pt>
                <c:pt idx="5592">
                  <c:v>-0.17313291461946401</c:v>
                </c:pt>
                <c:pt idx="5593">
                  <c:v>-0.27008101745997598</c:v>
                </c:pt>
                <c:pt idx="5594">
                  <c:v>-0.29938565401664302</c:v>
                </c:pt>
                <c:pt idx="5595">
                  <c:v>-0.25370729627108002</c:v>
                </c:pt>
                <c:pt idx="5596">
                  <c:v>-0.14448637228862299</c:v>
                </c:pt>
                <c:pt idx="5597">
                  <c:v>9.2205996189913004E-4</c:v>
                </c:pt>
                <c:pt idx="5598">
                  <c:v>0.14609955657491999</c:v>
                </c:pt>
                <c:pt idx="5599">
                  <c:v>0.25468551290790198</c:v>
                </c:pt>
                <c:pt idx="5600">
                  <c:v>0.29948390257888302</c:v>
                </c:pt>
                <c:pt idx="5601">
                  <c:v>0.26927469098573198</c:v>
                </c:pt>
                <c:pt idx="5602">
                  <c:v>0.171623962576296</c:v>
                </c:pt>
                <c:pt idx="5603">
                  <c:v>3.09889480618586E-2</c:v>
                </c:pt>
                <c:pt idx="5604">
                  <c:v>-0.11740744073614801</c:v>
                </c:pt>
                <c:pt idx="5605">
                  <c:v>-0.23639840765890199</c:v>
                </c:pt>
                <c:pt idx="5606">
                  <c:v>-0.296181926874232</c:v>
                </c:pt>
                <c:pt idx="5607">
                  <c:v>-0.28178484512462898</c:v>
                </c:pt>
                <c:pt idx="5608">
                  <c:v>-0.196813000847292</c:v>
                </c:pt>
                <c:pt idx="5609">
                  <c:v>-6.2548119568534594E-2</c:v>
                </c:pt>
                <c:pt idx="5610">
                  <c:v>8.7382326276526603E-2</c:v>
                </c:pt>
                <c:pt idx="5611">
                  <c:v>0.21542732642503401</c:v>
                </c:pt>
                <c:pt idx="5612">
                  <c:v>0.28951721625628202</c:v>
                </c:pt>
                <c:pt idx="5613">
                  <c:v>0.291095723241727</c:v>
                </c:pt>
                <c:pt idx="5614">
                  <c:v>0.21976750051451599</c:v>
                </c:pt>
                <c:pt idx="5615">
                  <c:v>9.3397143944850505E-2</c:v>
                </c:pt>
                <c:pt idx="5616">
                  <c:v>-5.6365106719620299E-2</c:v>
                </c:pt>
                <c:pt idx="5617">
                  <c:v>-0.192010366742425</c:v>
                </c:pt>
                <c:pt idx="5618">
                  <c:v>-0.27956543926875199</c:v>
                </c:pt>
                <c:pt idx="5619">
                  <c:v>-0.29710161323214401</c:v>
                </c:pt>
                <c:pt idx="5620">
                  <c:v>-0.240226845076945</c:v>
                </c:pt>
                <c:pt idx="5621">
                  <c:v>-0.12318577331307</c:v>
                </c:pt>
                <c:pt idx="5622">
                  <c:v>2.4707939566119899E-2</c:v>
                </c:pt>
                <c:pt idx="5623">
                  <c:v>0.16641339570404601</c:v>
                </c:pt>
                <c:pt idx="5624">
                  <c:v>0.26643958453413602</c:v>
                </c:pt>
                <c:pt idx="5625">
                  <c:v>0.29973432654646798</c:v>
                </c:pt>
                <c:pt idx="5626">
                  <c:v>0.257958747058467</c:v>
                </c:pt>
                <c:pt idx="5627">
                  <c:v>0.151575799109786</c:v>
                </c:pt>
                <c:pt idx="5628">
                  <c:v>7.2297519660670497E-3</c:v>
                </c:pt>
                <c:pt idx="5629">
                  <c:v>-0.13892703140767801</c:v>
                </c:pt>
                <c:pt idx="5630">
                  <c:v>-0.25028867792463699</c:v>
                </c:pt>
                <c:pt idx="5631">
                  <c:v>-0.29896397237713801</c:v>
                </c:pt>
                <c:pt idx="5632">
                  <c:v>-0.272761885309945</c:v>
                </c:pt>
                <c:pt idx="5633">
                  <c:v>-0.178244891974986</c:v>
                </c:pt>
                <c:pt idx="5634">
                  <c:v>-3.9085359693859498E-2</c:v>
                </c:pt>
                <c:pt idx="5635">
                  <c:v>0.109863343390562</c:v>
                </c:pt>
                <c:pt idx="5636">
                  <c:v>0.23129609058011599</c:v>
                </c:pt>
                <c:pt idx="5637">
                  <c:v>0.294799297027104</c:v>
                </c:pt>
                <c:pt idx="5638">
                  <c:v>0.28446819073158502</c:v>
                </c:pt>
                <c:pt idx="5639">
                  <c:v>0.20289026135480401</c:v>
                </c:pt>
                <c:pt idx="5640">
                  <c:v>7.0497207381907401E-2</c:v>
                </c:pt>
                <c:pt idx="5641">
                  <c:v>-7.9552309512712097E-2</c:v>
                </c:pt>
                <c:pt idx="5642">
                  <c:v>-0.209677456983173</c:v>
                </c:pt>
                <c:pt idx="5643">
                  <c:v>-0.28728758460768899</c:v>
                </c:pt>
                <c:pt idx="5644">
                  <c:v>-0.29294475446442197</c:v>
                </c:pt>
                <c:pt idx="5645">
                  <c:v>-0.225232093268219</c:v>
                </c:pt>
                <c:pt idx="5646">
                  <c:v>-0.101108657074524</c:v>
                </c:pt>
                <c:pt idx="5647">
                  <c:v>4.8338069516057798E-2</c:v>
                </c:pt>
                <c:pt idx="5648">
                  <c:v>0.18567822672872999</c:v>
                </c:pt>
                <c:pt idx="5649">
                  <c:v>0.27651412019309801</c:v>
                </c:pt>
                <c:pt idx="5650">
                  <c:v>0.29809533688603801</c:v>
                </c:pt>
                <c:pt idx="5651">
                  <c:v>0.24501672720665599</c:v>
                </c:pt>
                <c:pt idx="5652">
                  <c:v>0.13057215822494</c:v>
                </c:pt>
                <c:pt idx="5653">
                  <c:v>-1.6575017795074001E-2</c:v>
                </c:pt>
                <c:pt idx="5654">
                  <c:v>-0.15957087778436699</c:v>
                </c:pt>
                <c:pt idx="5655">
                  <c:v>-0.26260122152670601</c:v>
                </c:pt>
                <c:pt idx="5656">
                  <c:v>-0.299861460277973</c:v>
                </c:pt>
                <c:pt idx="5657">
                  <c:v>-0.26201953609717299</c:v>
                </c:pt>
                <c:pt idx="5658">
                  <c:v>-0.15855319364964099</c:v>
                </c:pt>
                <c:pt idx="5659">
                  <c:v>-1.53762202599519E-2</c:v>
                </c:pt>
                <c:pt idx="5660">
                  <c:v>0.13165182288098701</c:v>
                </c:pt>
                <c:pt idx="5661">
                  <c:v>0.24570685027276801</c:v>
                </c:pt>
                <c:pt idx="5662">
                  <c:v>0.29822307275909399</c:v>
                </c:pt>
                <c:pt idx="5663">
                  <c:v>0.27604747663127499</c:v>
                </c:pt>
                <c:pt idx="5664">
                  <c:v>0.18473407750693399</c:v>
                </c:pt>
                <c:pt idx="5665">
                  <c:v>4.7152882663963801E-2</c:v>
                </c:pt>
                <c:pt idx="5666">
                  <c:v>-0.102238044157443</c:v>
                </c:pt>
                <c:pt idx="5667">
                  <c:v>-0.226022818580839</c:v>
                </c:pt>
                <c:pt idx="5668">
                  <c:v>-0.29319877594689198</c:v>
                </c:pt>
                <c:pt idx="5669">
                  <c:v>-0.28694128100388999</c:v>
                </c:pt>
                <c:pt idx="5670">
                  <c:v>-0.208817562178988</c:v>
                </c:pt>
                <c:pt idx="5671">
                  <c:v>-7.8394189496249295E-2</c:v>
                </c:pt>
                <c:pt idx="5672">
                  <c:v>7.1663494268069797E-2</c:v>
                </c:pt>
                <c:pt idx="5673">
                  <c:v>0.20377261132490801</c:v>
                </c:pt>
                <c:pt idx="5674">
                  <c:v>0.28484561376191703</c:v>
                </c:pt>
                <c:pt idx="5675">
                  <c:v>0.29457726517835298</c:v>
                </c:pt>
                <c:pt idx="5676">
                  <c:v>0.23053021310618901</c:v>
                </c:pt>
                <c:pt idx="5677">
                  <c:v>0.108745439055963</c:v>
                </c:pt>
                <c:pt idx="5678">
                  <c:v>-4.0275304813556401E-2</c:v>
                </c:pt>
                <c:pt idx="5679">
                  <c:v>-0.17920884874266799</c:v>
                </c:pt>
                <c:pt idx="5680">
                  <c:v>-0.27325842477319301</c:v>
                </c:pt>
                <c:pt idx="5681">
                  <c:v>-0.29886873314707402</c:v>
                </c:pt>
                <c:pt idx="5682">
                  <c:v>-0.24962551325725299</c:v>
                </c:pt>
                <c:pt idx="5683">
                  <c:v>-0.13786203500789401</c:v>
                </c:pt>
                <c:pt idx="5684">
                  <c:v>8.4298451431672194E-3</c:v>
                </c:pt>
                <c:pt idx="5685">
                  <c:v>0.15261041828315899</c:v>
                </c:pt>
                <c:pt idx="5686">
                  <c:v>0.25856876543783103</c:v>
                </c:pt>
                <c:pt idx="5687">
                  <c:v>0.29976696124443097</c:v>
                </c:pt>
                <c:pt idx="5688">
                  <c:v>0.26588666198814398</c:v>
                </c:pt>
                <c:pt idx="5689">
                  <c:v>0.16541339879582401</c:v>
                </c:pt>
                <c:pt idx="5690">
                  <c:v>2.35113237248619E-2</c:v>
                </c:pt>
                <c:pt idx="5691">
                  <c:v>-0.12427930822665501</c:v>
                </c:pt>
                <c:pt idx="5692">
                  <c:v>-0.24094341645995099</c:v>
                </c:pt>
                <c:pt idx="5693">
                  <c:v>-0.29726175133641097</c:v>
                </c:pt>
                <c:pt idx="5694">
                  <c:v>-0.27912903651264198</c:v>
                </c:pt>
                <c:pt idx="5695">
                  <c:v>-0.19108672290345199</c:v>
                </c:pt>
                <c:pt idx="5696">
                  <c:v>-5.51855541271251E-2</c:v>
                </c:pt>
                <c:pt idx="5697">
                  <c:v>9.45371790266641E-2</c:v>
                </c:pt>
                <c:pt idx="5698">
                  <c:v>0.22058248922714399</c:v>
                </c:pt>
                <c:pt idx="5699">
                  <c:v>0.29138154660626697</c:v>
                </c:pt>
                <c:pt idx="5700">
                  <c:v>0.28920228803796799</c:v>
                </c:pt>
                <c:pt idx="5701">
                  <c:v>0.21459052234981399</c:v>
                </c:pt>
                <c:pt idx="5702">
                  <c:v>8.6233229116195298E-2</c:v>
                </c:pt>
                <c:pt idx="5703">
                  <c:v>-6.3721711301690798E-2</c:v>
                </c:pt>
                <c:pt idx="5704">
                  <c:v>-0.19771715382326999</c:v>
                </c:pt>
                <c:pt idx="5705">
                  <c:v>-0.28219310862163599</c:v>
                </c:pt>
                <c:pt idx="5706">
                  <c:v>-0.295992048766761</c:v>
                </c:pt>
                <c:pt idx="5707">
                  <c:v>-0.23565794409688801</c:v>
                </c:pt>
                <c:pt idx="5708">
                  <c:v>-0.116301845412199</c:v>
                </c:pt>
                <c:pt idx="5709">
                  <c:v>3.2182771940244603E-2</c:v>
                </c:pt>
                <c:pt idx="5710">
                  <c:v>0.17260701441283099</c:v>
                </c:pt>
                <c:pt idx="5711">
                  <c:v>0.26980075934954501</c:v>
                </c:pt>
                <c:pt idx="5712">
                  <c:v>0.29942123038476598</c:v>
                </c:pt>
                <c:pt idx="5713">
                  <c:v>0.25404979679566098</c:v>
                </c:pt>
                <c:pt idx="5714">
                  <c:v>0.14505001558856201</c:v>
                </c:pt>
                <c:pt idx="5715">
                  <c:v>-2.7844184766173902E-4</c:v>
                </c:pt>
                <c:pt idx="5716">
                  <c:v>-0.145537161795811</c:v>
                </c:pt>
                <c:pt idx="5717">
                  <c:v>-0.25434519672519401</c:v>
                </c:pt>
                <c:pt idx="5718">
                  <c:v>-0.29945089929170299</c:v>
                </c:pt>
                <c:pt idx="5719">
                  <c:v>-0.26955726647209199</c:v>
                </c:pt>
                <c:pt idx="5720">
                  <c:v>-0.17215134405266599</c:v>
                </c:pt>
                <c:pt idx="5721">
                  <c:v>-3.1629049565844398E-2</c:v>
                </c:pt>
                <c:pt idx="5722">
                  <c:v>0.116814936597121</c:v>
                </c:pt>
                <c:pt idx="5723">
                  <c:v>0.23600189722208201</c:v>
                </c:pt>
                <c:pt idx="5724">
                  <c:v>0.296080718638292</c:v>
                </c:pt>
                <c:pt idx="5725">
                  <c:v>0.28200428732011101</c:v>
                </c:pt>
                <c:pt idx="5726">
                  <c:v>0.19729813281501701</c:v>
                </c:pt>
                <c:pt idx="5727">
                  <c:v>6.31774369976459E-2</c:v>
                </c:pt>
                <c:pt idx="5728">
                  <c:v>-8.6766439840152101E-2</c:v>
                </c:pt>
                <c:pt idx="5729">
                  <c:v>-0.21497912356006799</c:v>
                </c:pt>
                <c:pt idx="5730">
                  <c:v>-0.289348952150705</c:v>
                </c:pt>
                <c:pt idx="5731">
                  <c:v>-0.29124954068461401</c:v>
                </c:pt>
                <c:pt idx="5732">
                  <c:v>-0.220204874973083</c:v>
                </c:pt>
                <c:pt idx="5733">
                  <c:v>-9.4008532272674902E-2</c:v>
                </c:pt>
                <c:pt idx="5734">
                  <c:v>5.5732830522020403E-2</c:v>
                </c:pt>
                <c:pt idx="5735">
                  <c:v>0.191515560171095</c:v>
                </c:pt>
                <c:pt idx="5736">
                  <c:v>0.27933202969903898</c:v>
                </c:pt>
                <c:pt idx="5737">
                  <c:v>0.29718805953874999</c:v>
                </c:pt>
                <c:pt idx="5738">
                  <c:v>0.240611496246107</c:v>
                </c:pt>
                <c:pt idx="5739">
                  <c:v>0.12377229107326899</c:v>
                </c:pt>
                <c:pt idx="5740">
                  <c:v>-2.4066452226418601E-2</c:v>
                </c:pt>
                <c:pt idx="5741">
                  <c:v>-0.16587760326856901</c:v>
                </c:pt>
                <c:pt idx="5742">
                  <c:v>-0.266143679542163</c:v>
                </c:pt>
                <c:pt idx="5743">
                  <c:v>-0.29975242023889898</c:v>
                </c:pt>
                <c:pt idx="5744">
                  <c:v>-0.25828630775778999</c:v>
                </c:pt>
                <c:pt idx="5745">
                  <c:v>-0.152130787206814</c:v>
                </c:pt>
                <c:pt idx="5746">
                  <c:v>-7.8731672490046593E-3</c:v>
                </c:pt>
                <c:pt idx="5747">
                  <c:v>0.138356336287902</c:v>
                </c:pt>
                <c:pt idx="5748">
                  <c:v>0.249933637101105</c:v>
                </c:pt>
                <c:pt idx="5749">
                  <c:v>0.29891350802661698</c:v>
                </c:pt>
                <c:pt idx="5750">
                  <c:v>0.27302863654208198</c:v>
                </c:pt>
                <c:pt idx="5751">
                  <c:v>0.178762049288887</c:v>
                </c:pt>
                <c:pt idx="5752">
                  <c:v>3.97233978320473E-2</c:v>
                </c:pt>
                <c:pt idx="5753">
                  <c:v>-0.109264225037898</c:v>
                </c:pt>
                <c:pt idx="5754">
                  <c:v>-0.23088594492106099</c:v>
                </c:pt>
                <c:pt idx="5755">
                  <c:v>-0.29468084758632701</c:v>
                </c:pt>
                <c:pt idx="5756">
                  <c:v>-0.28467110390633599</c:v>
                </c:pt>
                <c:pt idx="5757">
                  <c:v>-0.20336371628168401</c:v>
                </c:pt>
                <c:pt idx="5758">
                  <c:v>-7.1122624337378898E-2</c:v>
                </c:pt>
                <c:pt idx="5759">
                  <c:v>7.8931570084952302E-2</c:v>
                </c:pt>
                <c:pt idx="5760">
                  <c:v>0.209216863123595</c:v>
                </c:pt>
                <c:pt idx="5761">
                  <c:v>0.28710249490574202</c:v>
                </c:pt>
                <c:pt idx="5762">
                  <c:v>0.29308152578417102</c:v>
                </c:pt>
                <c:pt idx="5763">
                  <c:v>0.225656470384165</c:v>
                </c:pt>
                <c:pt idx="5764">
                  <c:v>0.101714352105334</c:v>
                </c:pt>
                <c:pt idx="5765">
                  <c:v>-4.7702756648308899E-2</c:v>
                </c:pt>
                <c:pt idx="5766">
                  <c:v>-0.185172414072965</c:v>
                </c:pt>
                <c:pt idx="5767">
                  <c:v>-0.27626449166678702</c:v>
                </c:pt>
                <c:pt idx="5768">
                  <c:v>-0.29816441350217898</c:v>
                </c:pt>
                <c:pt idx="5769">
                  <c:v>-0.245387208298216</c:v>
                </c:pt>
                <c:pt idx="5770">
                  <c:v>-0.13115125450424001</c:v>
                </c:pt>
                <c:pt idx="5771">
                  <c:v>1.59323445836374E-2</c:v>
                </c:pt>
                <c:pt idx="5772">
                  <c:v>0.15902558913345299</c:v>
                </c:pt>
                <c:pt idx="5773">
                  <c:v>0.262289888361662</c:v>
                </c:pt>
                <c:pt idx="5774">
                  <c:v>0.29986205792135401</c:v>
                </c:pt>
                <c:pt idx="5775">
                  <c:v>0.26233191486548701</c:v>
                </c:pt>
                <c:pt idx="5776">
                  <c:v>0.15909911634250701</c:v>
                </c:pt>
                <c:pt idx="5777">
                  <c:v>1.6018957152282701E-2</c:v>
                </c:pt>
                <c:pt idx="5778">
                  <c:v>-0.13107324923112601</c:v>
                </c:pt>
                <c:pt idx="5779">
                  <c:v>-0.24533734722519401</c:v>
                </c:pt>
                <c:pt idx="5780">
                  <c:v>-0.29815518464430402</c:v>
                </c:pt>
                <c:pt idx="5781">
                  <c:v>-0.27629820644876402</c:v>
                </c:pt>
                <c:pt idx="5782">
                  <c:v>-0.18524062841849701</c:v>
                </c:pt>
                <c:pt idx="5783">
                  <c:v>-4.77883858513872E-2</c:v>
                </c:pt>
                <c:pt idx="5784">
                  <c:v>0.101632754409826</c:v>
                </c:pt>
                <c:pt idx="5785">
                  <c:v>0.22559934084526301</c:v>
                </c:pt>
                <c:pt idx="5786">
                  <c:v>0.293063172849298</c:v>
                </c:pt>
                <c:pt idx="5787">
                  <c:v>0.28712751518129098</c:v>
                </c:pt>
                <c:pt idx="5788">
                  <c:v>0.20927899012633999</c:v>
                </c:pt>
                <c:pt idx="5789">
                  <c:v>7.9015243721648004E-2</c:v>
                </c:pt>
                <c:pt idx="5790">
                  <c:v>-7.1038360648116805E-2</c:v>
                </c:pt>
                <c:pt idx="5791">
                  <c:v>-0.203299966903565</c:v>
                </c:pt>
                <c:pt idx="5792">
                  <c:v>-0.28464383526658199</c:v>
                </c:pt>
                <c:pt idx="5793">
                  <c:v>-0.29469688928492699</c:v>
                </c:pt>
                <c:pt idx="5794">
                  <c:v>-0.230941279215085</c:v>
                </c:pt>
                <c:pt idx="5795">
                  <c:v>-0.10934499311014</c:v>
                </c:pt>
                <c:pt idx="5796">
                  <c:v>3.96374248463311E-2</c:v>
                </c:pt>
                <c:pt idx="5797">
                  <c:v>0.178692403857306</c:v>
                </c:pt>
                <c:pt idx="5798">
                  <c:v>0.27299276179502502</c:v>
                </c:pt>
                <c:pt idx="5799">
                  <c:v>0.29892038901703499</c:v>
                </c:pt>
                <c:pt idx="5800">
                  <c:v>0.249981550442261</c:v>
                </c:pt>
                <c:pt idx="5801">
                  <c:v>0.13843328178627001</c:v>
                </c:pt>
                <c:pt idx="5802">
                  <c:v>-7.7864610708245898E-3</c:v>
                </c:pt>
                <c:pt idx="5803">
                  <c:v>-0.15205603644903401</c:v>
                </c:pt>
                <c:pt idx="5804">
                  <c:v>-0.25824223421141501</c:v>
                </c:pt>
                <c:pt idx="5805">
                  <c:v>-0.299750062397033</c:v>
                </c:pt>
                <c:pt idx="5806">
                  <c:v>-0.26618362794092698</c:v>
                </c:pt>
                <c:pt idx="5807">
                  <c:v>-0.16594985258367101</c:v>
                </c:pt>
                <c:pt idx="5808">
                  <c:v>-2.4152907168689002E-2</c:v>
                </c:pt>
                <c:pt idx="5809">
                  <c:v>0.123693283680449</c:v>
                </c:pt>
                <c:pt idx="5810">
                  <c:v>0.24055972429439501</c:v>
                </c:pt>
                <c:pt idx="5811">
                  <c:v>0.29717648963462401</c:v>
                </c:pt>
                <c:pt idx="5812">
                  <c:v>0.27936355959676001</c:v>
                </c:pt>
                <c:pt idx="5813">
                  <c:v>0.19158229301218199</c:v>
                </c:pt>
                <c:pt idx="5814">
                  <c:v>5.5818052652442801E-2</c:v>
                </c:pt>
                <c:pt idx="5815">
                  <c:v>-9.3926165264161102E-2</c:v>
                </c:pt>
                <c:pt idx="5816">
                  <c:v>-0.22014599241472799</c:v>
                </c:pt>
                <c:pt idx="5817">
                  <c:v>-0.291228890078439</c:v>
                </c:pt>
                <c:pt idx="5818">
                  <c:v>-0.289371705569133</c:v>
                </c:pt>
                <c:pt idx="5819">
                  <c:v>-0.215039582268302</c:v>
                </c:pt>
                <c:pt idx="5820">
                  <c:v>-8.6849461579656395E-2</c:v>
                </c:pt>
                <c:pt idx="5821">
                  <c:v>6.3092645536559605E-2</c:v>
                </c:pt>
                <c:pt idx="5822">
                  <c:v>0.197232808179787</c:v>
                </c:pt>
                <c:pt idx="5823">
                  <c:v>0.28197479047087298</c:v>
                </c:pt>
                <c:pt idx="5824">
                  <c:v>0.29609443724392398</c:v>
                </c:pt>
                <c:pt idx="5825">
                  <c:v>0.23605539537270001</c:v>
                </c:pt>
                <c:pt idx="5826">
                  <c:v>0.116894815349024</c:v>
                </c:pt>
                <c:pt idx="5827">
                  <c:v>-3.1542796341602897E-2</c:v>
                </c:pt>
                <c:pt idx="5828">
                  <c:v>-0.17208031901117299</c:v>
                </c:pt>
                <c:pt idx="5829">
                  <c:v>-0.26951925827559697</c:v>
                </c:pt>
                <c:pt idx="5830">
                  <c:v>-0.29945542732880398</c:v>
                </c:pt>
                <c:pt idx="5831">
                  <c:v>-0.25439112692090898</c:v>
                </c:pt>
                <c:pt idx="5832">
                  <c:v>-0.14561299064769201</c:v>
                </c:pt>
                <c:pt idx="5833">
                  <c:v>-3.6517754934835701E-4</c:v>
                </c:pt>
                <c:pt idx="5834">
                  <c:v>0.14497409653162699</c:v>
                </c:pt>
                <c:pt idx="5835">
                  <c:v>0.25400370878225498</c:v>
                </c:pt>
                <c:pt idx="5836">
                  <c:v>0.299416516443755</c:v>
                </c:pt>
                <c:pt idx="5837">
                  <c:v>0.26983860011669902</c:v>
                </c:pt>
                <c:pt idx="5838">
                  <c:v>0.17267793243326901</c:v>
                </c:pt>
                <c:pt idx="5839">
                  <c:v>3.2269005355804702E-2</c:v>
                </c:pt>
                <c:pt idx="5840">
                  <c:v>-0.116221894295397</c:v>
                </c:pt>
                <c:pt idx="5841">
                  <c:v>-0.23560429953202799</c:v>
                </c:pt>
                <c:pt idx="5842">
                  <c:v>-0.29597814636789899</c:v>
                </c:pt>
                <c:pt idx="5843">
                  <c:v>-0.28222243033081101</c:v>
                </c:pt>
                <c:pt idx="5844">
                  <c:v>-0.19778235583652001</c:v>
                </c:pt>
                <c:pt idx="5845">
                  <c:v>-6.3806463370314107E-2</c:v>
                </c:pt>
                <c:pt idx="5846">
                  <c:v>8.6150153673549099E-2</c:v>
                </c:pt>
                <c:pt idx="5847">
                  <c:v>0.21452993029311801</c:v>
                </c:pt>
                <c:pt idx="5848">
                  <c:v>0.28917935502370801</c:v>
                </c:pt>
                <c:pt idx="5849">
                  <c:v>0.29140201635013102</c:v>
                </c:pt>
                <c:pt idx="5850">
                  <c:v>0.22064123495479501</c:v>
                </c:pt>
                <c:pt idx="5851">
                  <c:v>9.4619487506180794E-2</c:v>
                </c:pt>
                <c:pt idx="5852">
                  <c:v>-5.5100297565042901E-2</c:v>
                </c:pt>
                <c:pt idx="5853">
                  <c:v>-0.19101987129367101</c:v>
                </c:pt>
                <c:pt idx="5854">
                  <c:v>-0.27909733325554897</c:v>
                </c:pt>
                <c:pt idx="5855">
                  <c:v>-0.29727313670941802</c:v>
                </c:pt>
                <c:pt idx="5856">
                  <c:v>-0.24099503892575799</c:v>
                </c:pt>
                <c:pt idx="5857">
                  <c:v>-0.124358238618459</c:v>
                </c:pt>
                <c:pt idx="5858">
                  <c:v>2.34248540133375E-2</c:v>
                </c:pt>
                <c:pt idx="5859">
                  <c:v>0.16534104664024901</c:v>
                </c:pt>
                <c:pt idx="5860">
                  <c:v>0.265846548434723</c:v>
                </c:pt>
                <c:pt idx="5861">
                  <c:v>0.29976913298146501</c:v>
                </c:pt>
                <c:pt idx="5862">
                  <c:v>0.25861267854030701</c:v>
                </c:pt>
                <c:pt idx="5863">
                  <c:v>0.15268507444214499</c:v>
                </c:pt>
                <c:pt idx="5864">
                  <c:v>8.5165462605111993E-3</c:v>
                </c:pt>
                <c:pt idx="5865">
                  <c:v>-0.13778500376488501</c:v>
                </c:pt>
                <c:pt idx="5866">
                  <c:v>-0.24957744484125699</c:v>
                </c:pt>
                <c:pt idx="5867">
                  <c:v>-0.29886166659107299</c:v>
                </c:pt>
                <c:pt idx="5868">
                  <c:v>-0.27329412993997498</c:v>
                </c:pt>
                <c:pt idx="5869">
                  <c:v>-0.17927838305171301</c:v>
                </c:pt>
                <c:pt idx="5870">
                  <c:v>-4.0361252965804902E-2</c:v>
                </c:pt>
                <c:pt idx="5871">
                  <c:v>0.10866460330842501</c:v>
                </c:pt>
                <c:pt idx="5872">
                  <c:v>0.23047473557780099</c:v>
                </c:pt>
                <c:pt idx="5873">
                  <c:v>0.294561040560258</c:v>
                </c:pt>
                <c:pt idx="5874">
                  <c:v>0.28487270561036598</c:v>
                </c:pt>
                <c:pt idx="5875">
                  <c:v>0.20383623431839201</c:v>
                </c:pt>
                <c:pt idx="5876">
                  <c:v>7.17477136331824E-2</c:v>
                </c:pt>
                <c:pt idx="5877">
                  <c:v>-7.8310467021959804E-2</c:v>
                </c:pt>
                <c:pt idx="5878">
                  <c:v>-0.208755305408584</c:v>
                </c:pt>
                <c:pt idx="5879">
                  <c:v>-0.28691608253173201</c:v>
                </c:pt>
                <c:pt idx="5880">
                  <c:v>-0.29321694688665201</c:v>
                </c:pt>
                <c:pt idx="5881">
                  <c:v>-0.22607980790793</c:v>
                </c:pt>
                <c:pt idx="5882">
                  <c:v>-0.10231957854135899</c:v>
                </c:pt>
                <c:pt idx="5883">
                  <c:v>4.7067224015477499E-2</c:v>
                </c:pt>
                <c:pt idx="5884">
                  <c:v>0.184665748333778</c:v>
                </c:pt>
                <c:pt idx="5885">
                  <c:v>0.27601359039875101</c:v>
                </c:pt>
                <c:pt idx="5886">
                  <c:v>0.298232116484351</c:v>
                </c:pt>
                <c:pt idx="5887">
                  <c:v>0.24575655889871201</c:v>
                </c:pt>
                <c:pt idx="5888">
                  <c:v>0.13172974657388201</c:v>
                </c:pt>
                <c:pt idx="5889">
                  <c:v>-1.52895979723961E-2</c:v>
                </c:pt>
                <c:pt idx="5890">
                  <c:v>-0.158479567856708</c:v>
                </c:pt>
                <c:pt idx="5891">
                  <c:v>-0.26197734683544399</c:v>
                </c:pt>
                <c:pt idx="5892">
                  <c:v>-0.29986127410977198</c:v>
                </c:pt>
                <c:pt idx="5893">
                  <c:v>-0.26264308507901302</c:v>
                </c:pt>
                <c:pt idx="5894">
                  <c:v>-0.15964430607080399</c:v>
                </c:pt>
                <c:pt idx="5895">
                  <c:v>-1.6661620245787399E-2</c:v>
                </c:pt>
                <c:pt idx="5896">
                  <c:v>0.13049407173097499</c:v>
                </c:pt>
                <c:pt idx="5897">
                  <c:v>0.24496671391626501</c:v>
                </c:pt>
                <c:pt idx="5898">
                  <c:v>0.29808592293806102</c:v>
                </c:pt>
                <c:pt idx="5899">
                  <c:v>0.276547663369204</c:v>
                </c:pt>
                <c:pt idx="5900">
                  <c:v>0.185746325932377</c:v>
                </c:pt>
                <c:pt idx="5901">
                  <c:v>4.84236688792367E-2</c:v>
                </c:pt>
                <c:pt idx="5902">
                  <c:v>-0.101026996443342</c:v>
                </c:pt>
                <c:pt idx="5903">
                  <c:v>-0.225174823780699</c:v>
                </c:pt>
                <c:pt idx="5904">
                  <c:v>-0.29292621961898802</c:v>
                </c:pt>
                <c:pt idx="5905">
                  <c:v>-0.28731242657136102</c:v>
                </c:pt>
                <c:pt idx="5906">
                  <c:v>-0.20973945393204199</c:v>
                </c:pt>
                <c:pt idx="5907">
                  <c:v>-7.9635933926331795E-2</c:v>
                </c:pt>
                <c:pt idx="5908">
                  <c:v>7.0412899756695901E-2</c:v>
                </c:pt>
                <c:pt idx="5909">
                  <c:v>0.20282638588574101</c:v>
                </c:pt>
                <c:pt idx="5910">
                  <c:v>0.284440745426153</c:v>
                </c:pt>
                <c:pt idx="5911">
                  <c:v>0.29481515573230599</c:v>
                </c:pt>
                <c:pt idx="5912">
                  <c:v>0.231351281384854</c:v>
                </c:pt>
                <c:pt idx="5913">
                  <c:v>0.109944043415411</c:v>
                </c:pt>
                <c:pt idx="5914">
                  <c:v>-3.8999362270750598E-2</c:v>
                </c:pt>
                <c:pt idx="5915">
                  <c:v>-0.178175135741723</c:v>
                </c:pt>
                <c:pt idx="5916">
                  <c:v>-0.27272584114788601</c:v>
                </c:pt>
                <c:pt idx="5917">
                  <c:v>-0.29897066777027098</c:v>
                </c:pt>
                <c:pt idx="5918">
                  <c:v>-0.25033643597021799</c:v>
                </c:pt>
                <c:pt idx="5919">
                  <c:v>-0.13900389080692099</c:v>
                </c:pt>
                <c:pt idx="5920">
                  <c:v>7.1430411265034598E-3</c:v>
                </c:pt>
                <c:pt idx="5921">
                  <c:v>0.15150095409758499</c:v>
                </c:pt>
                <c:pt idx="5922">
                  <c:v>0.25791451327123999</c:v>
                </c:pt>
                <c:pt idx="5923">
                  <c:v>0.29973178261063099</c:v>
                </c:pt>
                <c:pt idx="5924">
                  <c:v>0.26647936759420299</c:v>
                </c:pt>
                <c:pt idx="5925">
                  <c:v>0.16648554184582501</c:v>
                </c:pt>
                <c:pt idx="5926">
                  <c:v>2.4794379340841301E-2</c:v>
                </c:pt>
                <c:pt idx="5927">
                  <c:v>-0.123106689283219</c:v>
                </c:pt>
                <c:pt idx="5928">
                  <c:v>-0.24017492387784201</c:v>
                </c:pt>
                <c:pt idx="5929">
                  <c:v>-0.29708985885020101</c:v>
                </c:pt>
                <c:pt idx="5930">
                  <c:v>-0.27959679566184398</c:v>
                </c:pt>
                <c:pt idx="5931">
                  <c:v>-0.192076980507383</c:v>
                </c:pt>
                <c:pt idx="5932">
                  <c:v>-5.6450294025767199E-2</c:v>
                </c:pt>
                <c:pt idx="5933">
                  <c:v>9.3314718786802198E-2</c:v>
                </c:pt>
                <c:pt idx="5934">
                  <c:v>0.21970848139672799</c:v>
                </c:pt>
                <c:pt idx="5935">
                  <c:v>0.29107489186837698</c:v>
                </c:pt>
                <c:pt idx="5936">
                  <c:v>0.289539789974055</c:v>
                </c:pt>
                <c:pt idx="5937">
                  <c:v>0.215487651506275</c:v>
                </c:pt>
                <c:pt idx="5938">
                  <c:v>8.7465293930410207E-2</c:v>
                </c:pt>
                <c:pt idx="5939">
                  <c:v>-6.2463289105617603E-2</c:v>
                </c:pt>
                <c:pt idx="5940">
                  <c:v>-0.19674755389102899</c:v>
                </c:pt>
                <c:pt idx="5941">
                  <c:v>-0.28175517327121902</c:v>
                </c:pt>
                <c:pt idx="5942">
                  <c:v>-0.29619546162343302</c:v>
                </c:pt>
                <c:pt idx="5943">
                  <c:v>-0.236451759148814</c:v>
                </c:pt>
                <c:pt idx="5944">
                  <c:v>-0.117487246755153</c:v>
                </c:pt>
                <c:pt idx="5945">
                  <c:v>3.09026754263018E-2</c:v>
                </c:pt>
                <c:pt idx="5946">
                  <c:v>0.17155283084095799</c:v>
                </c:pt>
                <c:pt idx="5947">
                  <c:v>0.269236515534998</c:v>
                </c:pt>
                <c:pt idx="5948">
                  <c:v>0.29948824469121299</c:v>
                </c:pt>
                <c:pt idx="5949">
                  <c:v>0.25473128507432602</c:v>
                </c:pt>
                <c:pt idx="5950">
                  <c:v>0.14617529487240599</c:v>
                </c:pt>
                <c:pt idx="5951">
                  <c:v>1.00879526399736E-3</c:v>
                </c:pt>
                <c:pt idx="5952">
                  <c:v>-0.14441036337639099</c:v>
                </c:pt>
                <c:pt idx="5953">
                  <c:v>-0.25366105065230798</c:v>
                </c:pt>
                <c:pt idx="5954">
                  <c:v>-0.29938075419343801</c:v>
                </c:pt>
                <c:pt idx="5955">
                  <c:v>-0.270118690623457</c:v>
                </c:pt>
                <c:pt idx="5956">
                  <c:v>-0.17320372529212999</c:v>
                </c:pt>
                <c:pt idx="5957">
                  <c:v>-3.2908812483483998E-2</c:v>
                </c:pt>
                <c:pt idx="5958">
                  <c:v>0.115628316563102</c:v>
                </c:pt>
                <c:pt idx="5959">
                  <c:v>0.23520561642045901</c:v>
                </c:pt>
                <c:pt idx="5960">
                  <c:v>0.29587421053559898</c:v>
                </c:pt>
                <c:pt idx="5961">
                  <c:v>0.28243927315175099</c:v>
                </c:pt>
                <c:pt idx="5962">
                  <c:v>0.19826566768100101</c:v>
                </c:pt>
                <c:pt idx="5963">
                  <c:v>6.4435195788635602E-2</c:v>
                </c:pt>
                <c:pt idx="5964">
                  <c:v>-8.5533470615928295E-2</c:v>
                </c:pt>
                <c:pt idx="5965">
                  <c:v>-0.21407974869360299</c:v>
                </c:pt>
                <c:pt idx="5966">
                  <c:v>-0.28900842565662099</c:v>
                </c:pt>
                <c:pt idx="5967">
                  <c:v>-0.291553149535828</c:v>
                </c:pt>
                <c:pt idx="5968">
                  <c:v>-0.22107657844935599</c:v>
                </c:pt>
                <c:pt idx="5969">
                  <c:v>-9.5230006830717501E-2</c:v>
                </c:pt>
                <c:pt idx="5970">
                  <c:v>5.4467510762747001E-2</c:v>
                </c:pt>
                <c:pt idx="5971">
                  <c:v>0.19052330239377499</c:v>
                </c:pt>
                <c:pt idx="5972">
                  <c:v>0.27886135101952197</c:v>
                </c:pt>
                <c:pt idx="5973">
                  <c:v>0.2973568443522</c:v>
                </c:pt>
                <c:pt idx="5974">
                  <c:v>0.24137747134893001</c:v>
                </c:pt>
                <c:pt idx="5975">
                  <c:v>0.124943613249199</c:v>
                </c:pt>
                <c:pt idx="5976">
                  <c:v>-2.27831478826988E-2</c:v>
                </c:pt>
                <c:pt idx="5977">
                  <c:v>-0.164803728290986</c:v>
                </c:pt>
                <c:pt idx="5978">
                  <c:v>-0.26554819258069001</c:v>
                </c:pt>
                <c:pt idx="5979">
                  <c:v>-0.29978446469717002</c:v>
                </c:pt>
                <c:pt idx="5980">
                  <c:v>-0.25893785790244001</c:v>
                </c:pt>
                <c:pt idx="5981">
                  <c:v>-0.15323865826219299</c:v>
                </c:pt>
                <c:pt idx="5982">
                  <c:v>-9.1598860365600006E-3</c:v>
                </c:pt>
                <c:pt idx="5983">
                  <c:v>0.13721303647073699</c:v>
                </c:pt>
                <c:pt idx="5984">
                  <c:v>0.249220102786058</c:v>
                </c:pt>
                <c:pt idx="5985">
                  <c:v>0.29880844830933601</c:v>
                </c:pt>
                <c:pt idx="5986">
                  <c:v>0.27355836428050301</c:v>
                </c:pt>
                <c:pt idx="5987">
                  <c:v>0.17979389088473099</c:v>
                </c:pt>
                <c:pt idx="5988">
                  <c:v>4.0998922156553999E-2</c:v>
                </c:pt>
                <c:pt idx="5989">
                  <c:v>-0.10806448096458</c:v>
                </c:pt>
                <c:pt idx="5990">
                  <c:v>-0.230062464444765</c:v>
                </c:pt>
                <c:pt idx="5991">
                  <c:v>-0.29443987650084402</c:v>
                </c:pt>
                <c:pt idx="5992">
                  <c:v>-0.28507299491490201</c:v>
                </c:pt>
                <c:pt idx="5993">
                  <c:v>-0.204307813288052</c:v>
                </c:pt>
                <c:pt idx="5994">
                  <c:v>-7.2372472389551301E-2</c:v>
                </c:pt>
                <c:pt idx="5995">
                  <c:v>7.7689003185136496E-2</c:v>
                </c:pt>
                <c:pt idx="5996">
                  <c:v>0.20829278596452</c:v>
                </c:pt>
                <c:pt idx="5997">
                  <c:v>0.28672834834445599</c:v>
                </c:pt>
                <c:pt idx="5998">
                  <c:v>0.293351017147985</c:v>
                </c:pt>
                <c:pt idx="5999">
                  <c:v>0.22650210388920899</c:v>
                </c:pt>
                <c:pt idx="6000">
                  <c:v>0.10292433359434</c:v>
                </c:pt>
                <c:pt idx="6001">
                  <c:v>-4.6431474545442199E-2</c:v>
                </c:pt>
                <c:pt idx="6002">
                  <c:v>-0.18415823184536201</c:v>
                </c:pt>
                <c:pt idx="6003">
                  <c:v>-0.27576141754488198</c:v>
                </c:pt>
                <c:pt idx="6004">
                  <c:v>-0.29829844552064799</c:v>
                </c:pt>
                <c:pt idx="6005">
                  <c:v>-0.24612477730655799</c:v>
                </c:pt>
                <c:pt idx="6006">
                  <c:v>-0.132307631768771</c:v>
                </c:pt>
                <c:pt idx="6007">
                  <c:v>1.4646780922463199E-2</c:v>
                </c:pt>
                <c:pt idx="6008">
                  <c:v>0.157932816469635</c:v>
                </c:pt>
                <c:pt idx="6009">
                  <c:v>0.26166359838792203</c:v>
                </c:pt>
                <c:pt idx="6010">
                  <c:v>0.29985910884683697</c:v>
                </c:pt>
                <c:pt idx="6011">
                  <c:v>0.26295304530419999</c:v>
                </c:pt>
                <c:pt idx="6012">
                  <c:v>0.160188760322861</c:v>
                </c:pt>
                <c:pt idx="6013">
                  <c:v>1.73042065797374E-2</c:v>
                </c:pt>
                <c:pt idx="6014">
                  <c:v>-0.12991429304878499</c:v>
                </c:pt>
                <c:pt idx="6015">
                  <c:v>-0.24459495205347601</c:v>
                </c:pt>
                <c:pt idx="6016">
                  <c:v>-0.29801528795945098</c:v>
                </c:pt>
                <c:pt idx="6017">
                  <c:v>-0.27679584624335501</c:v>
                </c:pt>
                <c:pt idx="6018">
                  <c:v>-0.18625116771884201</c:v>
                </c:pt>
                <c:pt idx="6019">
                  <c:v>-4.9058728820783902E-2</c:v>
                </c:pt>
                <c:pt idx="6020">
                  <c:v>0.10042077304869799</c:v>
                </c:pt>
                <c:pt idx="6021">
                  <c:v>0.224749269342885</c:v>
                </c:pt>
                <c:pt idx="6022">
                  <c:v>0.29278791688690098</c:v>
                </c:pt>
                <c:pt idx="6023">
                  <c:v>0.28749601432222099</c:v>
                </c:pt>
                <c:pt idx="6024">
                  <c:v>0.21019895147475001</c:v>
                </c:pt>
                <c:pt idx="6025">
                  <c:v>8.0256257250801197E-2</c:v>
                </c:pt>
                <c:pt idx="6026">
                  <c:v>-6.9787114475285406E-2</c:v>
                </c:pt>
                <c:pt idx="6027">
                  <c:v>-0.20235187045320799</c:v>
                </c:pt>
                <c:pt idx="6028">
                  <c:v>-0.28423634517625601</c:v>
                </c:pt>
                <c:pt idx="6029">
                  <c:v>-0.29493206397563798</c:v>
                </c:pt>
                <c:pt idx="6030">
                  <c:v>-0.231760217726627</c:v>
                </c:pt>
                <c:pt idx="6031">
                  <c:v>-0.11054258721197099</c:v>
                </c:pt>
                <c:pt idx="6032">
                  <c:v>3.83611200263482E-2</c:v>
                </c:pt>
                <c:pt idx="6033">
                  <c:v>0.177657046778957</c:v>
                </c:pt>
                <c:pt idx="6034">
                  <c:v>0.27245766406147098</c:v>
                </c:pt>
                <c:pt idx="6035">
                  <c:v>0.29901956917514999</c:v>
                </c:pt>
                <c:pt idx="6036">
                  <c:v>0.25069016820617701</c:v>
                </c:pt>
                <c:pt idx="6037">
                  <c:v>0.13957385944106801</c:v>
                </c:pt>
                <c:pt idx="6038">
                  <c:v>-6.4995882744188797E-3</c:v>
                </c:pt>
                <c:pt idx="6039">
                  <c:v>-0.15094517378605901</c:v>
                </c:pt>
                <c:pt idx="6040">
                  <c:v>-0.25758560412710502</c:v>
                </c:pt>
                <c:pt idx="6041">
                  <c:v>-0.29971212196944003</c:v>
                </c:pt>
                <c:pt idx="6042">
                  <c:v>-0.26677387958550802</c:v>
                </c:pt>
                <c:pt idx="6043">
                  <c:v>-0.16702046411438401</c:v>
                </c:pt>
                <c:pt idx="6044">
                  <c:v>-2.5435737286076301E-2</c:v>
                </c:pt>
                <c:pt idx="6045">
                  <c:v>0.122519527737388</c:v>
                </c:pt>
                <c:pt idx="6046">
                  <c:v>0.23978901698305299</c:v>
                </c:pt>
                <c:pt idx="6047">
                  <c:v>0.29700185938224699</c:v>
                </c:pt>
                <c:pt idx="6048">
                  <c:v>0.279828743633384</c:v>
                </c:pt>
                <c:pt idx="6049">
                  <c:v>0.192570783110043</c:v>
                </c:pt>
                <c:pt idx="6050">
                  <c:v>5.70822753343826E-2</c:v>
                </c:pt>
                <c:pt idx="6051">
                  <c:v>-9.2702842411501798E-2</c:v>
                </c:pt>
                <c:pt idx="6052">
                  <c:v>-0.21926995818874201</c:v>
                </c:pt>
                <c:pt idx="6053">
                  <c:v>-0.29091955268554598</c:v>
                </c:pt>
                <c:pt idx="6054">
                  <c:v>-0.28970654047837302</c:v>
                </c:pt>
                <c:pt idx="6055">
                  <c:v>-0.21593472799949101</c:v>
                </c:pt>
                <c:pt idx="6056">
                  <c:v>-8.8080723331336902E-2</c:v>
                </c:pt>
                <c:pt idx="6057">
                  <c:v>6.1833644908289298E-2</c:v>
                </c:pt>
                <c:pt idx="6058">
                  <c:v>0.19626139319254901</c:v>
                </c:pt>
                <c:pt idx="6059">
                  <c:v>0.28153425803444398</c:v>
                </c:pt>
                <c:pt idx="6060">
                  <c:v>0.29629512143987202</c:v>
                </c:pt>
                <c:pt idx="6061">
                  <c:v>0.23684703359919401</c:v>
                </c:pt>
                <c:pt idx="6062">
                  <c:v>0.118079136901273</c:v>
                </c:pt>
                <c:pt idx="6063">
                  <c:v>-3.0262412143357599E-2</c:v>
                </c:pt>
                <c:pt idx="6064">
                  <c:v>-0.17102455233230901</c:v>
                </c:pt>
                <c:pt idx="6065">
                  <c:v>-0.26895253243033601</c:v>
                </c:pt>
                <c:pt idx="6066">
                  <c:v>-0.299519682320805</c:v>
                </c:pt>
                <c:pt idx="6067">
                  <c:v>-0.25507026968881502</c:v>
                </c:pt>
                <c:pt idx="6068">
                  <c:v>-0.14673692567218599</c:v>
                </c:pt>
                <c:pt idx="6069">
                  <c:v>-1.65240833115855E-3</c:v>
                </c:pt>
                <c:pt idx="6070">
                  <c:v>0.143845964927205</c:v>
                </c:pt>
                <c:pt idx="6071">
                  <c:v>0.25331722391396799</c:v>
                </c:pt>
                <c:pt idx="6072">
                  <c:v>0.29934361270550902</c:v>
                </c:pt>
                <c:pt idx="6073">
                  <c:v>0.27039753670200001</c:v>
                </c:pt>
                <c:pt idx="6074">
                  <c:v>0.173728720206937</c:v>
                </c:pt>
                <c:pt idx="6075">
                  <c:v>3.3548468001310797E-2</c:v>
                </c:pt>
                <c:pt idx="6076">
                  <c:v>-0.11503420613482999</c:v>
                </c:pt>
                <c:pt idx="6077">
                  <c:v>-0.23480584972409699</c:v>
                </c:pt>
                <c:pt idx="6078">
                  <c:v>-0.29576891162022301</c:v>
                </c:pt>
                <c:pt idx="6079">
                  <c:v>-0.282654814783944</c:v>
                </c:pt>
                <c:pt idx="6080">
                  <c:v>-0.198748066121856</c:v>
                </c:pt>
                <c:pt idx="6081">
                  <c:v>-6.5063631356059096E-2</c:v>
                </c:pt>
                <c:pt idx="6082">
                  <c:v>8.4916393508329094E-2</c:v>
                </c:pt>
                <c:pt idx="6083">
                  <c:v>0.21362858083549499</c:v>
                </c:pt>
                <c:pt idx="6084">
                  <c:v>0.28883616483690899</c:v>
                </c:pt>
                <c:pt idx="6085">
                  <c:v>0.29170293954543802</c:v>
                </c:pt>
                <c:pt idx="6086">
                  <c:v>0.22151090345115099</c:v>
                </c:pt>
                <c:pt idx="6087">
                  <c:v>9.5840087433641502E-2</c:v>
                </c:pt>
                <c:pt idx="6088">
                  <c:v>-5.38344730303617E-2</c:v>
                </c:pt>
                <c:pt idx="6089">
                  <c:v>-0.19002585575908501</c:v>
                </c:pt>
                <c:pt idx="6090">
                  <c:v>-0.278624084078121</c:v>
                </c:pt>
                <c:pt idx="6091">
                  <c:v>-0.29743918208145897</c:v>
                </c:pt>
                <c:pt idx="6092">
                  <c:v>-0.24175879175376899</c:v>
                </c:pt>
                <c:pt idx="6093">
                  <c:v>-0.125528412268687</c:v>
                </c:pt>
                <c:pt idx="6094">
                  <c:v>2.2141336790822499E-2</c:v>
                </c:pt>
                <c:pt idx="6095">
                  <c:v>0.16426565069618901</c:v>
                </c:pt>
                <c:pt idx="6096">
                  <c:v>0.26524861335458</c:v>
                </c:pt>
                <c:pt idx="6097">
                  <c:v>0.29979841531538098</c:v>
                </c:pt>
                <c:pt idx="6098">
                  <c:v>0.259261844346098</c:v>
                </c:pt>
                <c:pt idx="6099">
                  <c:v>0.153791536116618</c:v>
                </c:pt>
                <c:pt idx="6100">
                  <c:v>9.8031836133051706E-3</c:v>
                </c:pt>
                <c:pt idx="6101">
                  <c:v>-0.136640437040495</c:v>
                </c:pt>
                <c:pt idx="6102">
                  <c:v>-0.248861612581773</c:v>
                </c:pt>
                <c:pt idx="6103">
                  <c:v>-0.29875385342658201</c:v>
                </c:pt>
                <c:pt idx="6104">
                  <c:v>-0.27382133834634897</c:v>
                </c:pt>
                <c:pt idx="6105">
                  <c:v>-0.18030857041301199</c:v>
                </c:pt>
                <c:pt idx="6106">
                  <c:v>-4.1636402466572499E-2</c:v>
                </c:pt>
                <c:pt idx="6107">
                  <c:v>0.107463860771109</c:v>
                </c:pt>
                <c:pt idx="6108">
                  <c:v>0.22964913342127299</c:v>
                </c:pt>
                <c:pt idx="6109">
                  <c:v>0.294317355966284</c:v>
                </c:pt>
                <c:pt idx="6110">
                  <c:v>0.28527197089721701</c:v>
                </c:pt>
                <c:pt idx="6111">
                  <c:v>0.20477845101811401</c:v>
                </c:pt>
                <c:pt idx="6112">
                  <c:v>7.2996897728241694E-2</c:v>
                </c:pt>
                <c:pt idx="6113">
                  <c:v>-7.7067181437546303E-2</c:v>
                </c:pt>
                <c:pt idx="6114">
                  <c:v>-0.20782930692221599</c:v>
                </c:pt>
                <c:pt idx="6115">
                  <c:v>-0.28653929320879901</c:v>
                </c:pt>
                <c:pt idx="6116">
                  <c:v>-0.29348373595051302</c:v>
                </c:pt>
                <c:pt idx="6117">
                  <c:v>-0.226923356382502</c:v>
                </c:pt>
                <c:pt idx="6118">
                  <c:v>-0.10352861447819001</c:v>
                </c:pt>
                <c:pt idx="6119">
                  <c:v>4.5795511167080402E-2</c:v>
                </c:pt>
                <c:pt idx="6120">
                  <c:v>0.18364986694582999</c:v>
                </c:pt>
                <c:pt idx="6121">
                  <c:v>0.27550797426693402</c:v>
                </c:pt>
                <c:pt idx="6122">
                  <c:v>0.29836340030549402</c:v>
                </c:pt>
                <c:pt idx="6123">
                  <c:v>0.24649186182538299</c:v>
                </c:pt>
                <c:pt idx="6124">
                  <c:v>0.13288490742660899</c:v>
                </c:pt>
                <c:pt idx="6125">
                  <c:v>-1.40038963952764E-2</c:v>
                </c:pt>
                <c:pt idx="6126">
                  <c:v>-0.15738533749109901</c:v>
                </c:pt>
                <c:pt idx="6127">
                  <c:v>-0.26134864446452499</c:v>
                </c:pt>
                <c:pt idx="6128">
                  <c:v>-0.29985556214252601</c:v>
                </c:pt>
                <c:pt idx="6129">
                  <c:v>-0.26326179411307099</c:v>
                </c:pt>
                <c:pt idx="6130">
                  <c:v>-0.160732476590394</c:v>
                </c:pt>
                <c:pt idx="6131">
                  <c:v>-1.7946713193758498E-2</c:v>
                </c:pt>
                <c:pt idx="6132">
                  <c:v>0.12933391585557999</c:v>
                </c:pt>
                <c:pt idx="6133">
                  <c:v>0.24422206334952301</c:v>
                </c:pt>
                <c:pt idx="6134">
                  <c:v>0.29794328003388998</c:v>
                </c:pt>
                <c:pt idx="6135">
                  <c:v>0.277042753927846</c:v>
                </c:pt>
                <c:pt idx="6136">
                  <c:v>0.186755151452101</c:v>
                </c:pt>
                <c:pt idx="6137">
                  <c:v>4.9693562750327998E-2</c:v>
                </c:pt>
                <c:pt idx="6138">
                  <c:v>-9.9814087018747E-2</c:v>
                </c:pt>
                <c:pt idx="6139">
                  <c:v>-0.224322679492335</c:v>
                </c:pt>
                <c:pt idx="6140">
                  <c:v>-0.292648265290193</c:v>
                </c:pt>
                <c:pt idx="6141">
                  <c:v>-0.28767827758808701</c:v>
                </c:pt>
                <c:pt idx="6142">
                  <c:v>-0.210657480637574</c:v>
                </c:pt>
                <c:pt idx="6143">
                  <c:v>-8.0876210837246096E-2</c:v>
                </c:pt>
                <c:pt idx="6144">
                  <c:v>6.91610076868579E-2</c:v>
                </c:pt>
                <c:pt idx="6145">
                  <c:v>0.20187642279204501</c:v>
                </c:pt>
                <c:pt idx="6146">
                  <c:v>0.284030635458558</c:v>
                </c:pt>
                <c:pt idx="6147">
                  <c:v>0.29504761347633301</c:v>
                </c:pt>
                <c:pt idx="6148">
                  <c:v>0.23216808635645</c:v>
                </c:pt>
                <c:pt idx="6149">
                  <c:v>0.111140621742348</c:v>
                </c:pt>
                <c:pt idx="6150">
                  <c:v>-3.7722701053485803E-2</c:v>
                </c:pt>
                <c:pt idx="6151">
                  <c:v>-0.17713813935582701</c:v>
                </c:pt>
                <c:pt idx="6152">
                  <c:v>-0.272188231771263</c:v>
                </c:pt>
                <c:pt idx="6153">
                  <c:v>-0.29906709300638401</c:v>
                </c:pt>
                <c:pt idx="6154">
                  <c:v>-0.25104274552050398</c:v>
                </c:pt>
                <c:pt idx="6155">
                  <c:v>-0.14014318506288401</c:v>
                </c:pt>
                <c:pt idx="6156">
                  <c:v>5.85610547893792E-3</c:v>
                </c:pt>
                <c:pt idx="6157">
                  <c:v>0.150388698074919</c:v>
                </c:pt>
                <c:pt idx="6158">
                  <c:v>0.25725550829428501</c:v>
                </c:pt>
                <c:pt idx="6159">
                  <c:v>0.29969108056403698</c:v>
                </c:pt>
                <c:pt idx="6160">
                  <c:v>0.26706716255803498</c:v>
                </c:pt>
                <c:pt idx="6161">
                  <c:v>0.167554616924977</c:v>
                </c:pt>
                <c:pt idx="6162">
                  <c:v>2.60769780496788E-2</c:v>
                </c:pt>
                <c:pt idx="6163">
                  <c:v>-0.121931801747989</c:v>
                </c:pt>
                <c:pt idx="6164">
                  <c:v>-0.23940200538789</c:v>
                </c:pt>
                <c:pt idx="6165">
                  <c:v>-0.296912491636174</c:v>
                </c:pt>
                <c:pt idx="6166">
                  <c:v>-0.28005940244280297</c:v>
                </c:pt>
                <c:pt idx="6167">
                  <c:v>-0.19306369854523001</c:v>
                </c:pt>
                <c:pt idx="6168">
                  <c:v>-5.7713993666770998E-2</c:v>
                </c:pt>
                <c:pt idx="6169">
                  <c:v>9.2090538957155105E-2</c:v>
                </c:pt>
                <c:pt idx="6170">
                  <c:v>0.21883042481103299</c:v>
                </c:pt>
                <c:pt idx="6171">
                  <c:v>0.29076287324558903</c:v>
                </c:pt>
                <c:pt idx="6172">
                  <c:v>0.28987195631387402</c:v>
                </c:pt>
                <c:pt idx="6173">
                  <c:v>0.21638080968828399</c:v>
                </c:pt>
                <c:pt idx="6174">
                  <c:v>8.8695746947172804E-2</c:v>
                </c:pt>
                <c:pt idx="6175">
                  <c:v>-6.1203715845325399E-2</c:v>
                </c:pt>
                <c:pt idx="6176">
                  <c:v>-0.19577432832407299</c:v>
                </c:pt>
                <c:pt idx="6177">
                  <c:v>-0.28131204577829599</c:v>
                </c:pt>
                <c:pt idx="6178">
                  <c:v>-0.29639341623410997</c:v>
                </c:pt>
                <c:pt idx="6179">
                  <c:v>-0.23724121690282399</c:v>
                </c:pt>
                <c:pt idx="6180">
                  <c:v>-0.118670483060565</c:v>
                </c:pt>
                <c:pt idx="6181">
                  <c:v>2.9622009442443299E-2</c:v>
                </c:pt>
                <c:pt idx="6182">
                  <c:v>0.170495485918986</c:v>
                </c:pt>
                <c:pt idx="6183">
                  <c:v>0.26866731026991197</c:v>
                </c:pt>
                <c:pt idx="6184">
                  <c:v>0.29954974007274598</c:v>
                </c:pt>
                <c:pt idx="6185">
                  <c:v>0.25540807920268399</c:v>
                </c:pt>
                <c:pt idx="6186">
                  <c:v>0.147297880459616</c:v>
                </c:pt>
                <c:pt idx="6187">
                  <c:v>2.2960137857271001E-3</c:v>
                </c:pt>
                <c:pt idx="6188">
                  <c:v>-0.143280903784233</c:v>
                </c:pt>
                <c:pt idx="6189">
                  <c:v>-0.25297223015123499</c:v>
                </c:pt>
                <c:pt idx="6190">
                  <c:v>-0.29930509215107798</c:v>
                </c:pt>
                <c:pt idx="6191">
                  <c:v>-0.27067513706769097</c:v>
                </c:pt>
                <c:pt idx="6192">
                  <c:v>-0.17425291475905599</c:v>
                </c:pt>
                <c:pt idx="6193">
                  <c:v>-3.41879689624126E-2</c:v>
                </c:pt>
                <c:pt idx="6194">
                  <c:v>0.11443956574762899</c:v>
                </c:pt>
                <c:pt idx="6195">
                  <c:v>0.234405001284653</c:v>
                </c:pt>
                <c:pt idx="6196">
                  <c:v>0.29566225010687802</c:v>
                </c:pt>
                <c:pt idx="6197">
                  <c:v>0.28286905423439401</c:v>
                </c:pt>
                <c:pt idx="6198">
                  <c:v>0.19922954893669201</c:v>
                </c:pt>
                <c:pt idx="6199">
                  <c:v>6.5691767177402396E-2</c:v>
                </c:pt>
                <c:pt idx="6200">
                  <c:v>-8.4298925193605698E-2</c:v>
                </c:pt>
                <c:pt idx="6201">
                  <c:v>-0.213176428797309</c:v>
                </c:pt>
                <c:pt idx="6202">
                  <c:v>-0.28866257335817203</c:v>
                </c:pt>
                <c:pt idx="6203">
                  <c:v>-0.29185138568888302</c:v>
                </c:pt>
                <c:pt idx="6204">
                  <c:v>-0.22194420795925901</c:v>
                </c:pt>
                <c:pt idx="6205">
                  <c:v>-9.6449726504331298E-2</c:v>
                </c:pt>
                <c:pt idx="6206">
                  <c:v>5.3201187284271097E-2</c:v>
                </c:pt>
                <c:pt idx="6207">
                  <c:v>0.189527533681322</c:v>
                </c:pt>
                <c:pt idx="6208">
                  <c:v>0.27838553352442602</c:v>
                </c:pt>
                <c:pt idx="6209">
                  <c:v>0.29752014951786598</c:v>
                </c:pt>
                <c:pt idx="6210">
                  <c:v>0.242138998383545</c:v>
                </c:pt>
                <c:pt idx="6211">
                  <c:v>0.126112632982772</c:v>
                </c:pt>
                <c:pt idx="6212">
                  <c:v>-2.14994236945119E-2</c:v>
                </c:pt>
                <c:pt idx="6213">
                  <c:v>-0.16372681633476399</c:v>
                </c:pt>
                <c:pt idx="6214">
                  <c:v>-0.264947812136545</c:v>
                </c:pt>
                <c:pt idx="6215">
                  <c:v>-0.29981098477182799</c:v>
                </c:pt>
                <c:pt idx="6216">
                  <c:v>-0.25958463637868501</c:v>
                </c:pt>
                <c:pt idx="6217">
                  <c:v>-0.15434370545832701</c:v>
                </c:pt>
                <c:pt idx="6218">
                  <c:v>-1.04464360270951E-2</c:v>
                </c:pt>
                <c:pt idx="6219">
                  <c:v>0.13606720811210599</c:v>
                </c:pt>
                <c:pt idx="6220">
                  <c:v>0.24850197587995401</c:v>
                </c:pt>
                <c:pt idx="6221">
                  <c:v>0.29869788219432802</c:v>
                </c:pt>
                <c:pt idx="6222">
                  <c:v>0.274083050925998</c:v>
                </c:pt>
                <c:pt idx="6223">
                  <c:v>0.18082241926544401</c:v>
                </c:pt>
                <c:pt idx="6224">
                  <c:v>4.2273690959009201E-2</c:v>
                </c:pt>
                <c:pt idx="6225">
                  <c:v>-0.106862745495049</c:v>
                </c:pt>
                <c:pt idx="6226">
                  <c:v>-0.229234744411528</c:v>
                </c:pt>
                <c:pt idx="6227">
                  <c:v>-0.29419347952102698</c:v>
                </c:pt>
                <c:pt idx="6228">
                  <c:v>-0.28546963264063602</c:v>
                </c:pt>
                <c:pt idx="6229">
                  <c:v>-0.20524814534036601</c:v>
                </c:pt>
                <c:pt idx="6230">
                  <c:v>-7.3620986772546207E-2</c:v>
                </c:pt>
                <c:pt idx="6231">
                  <c:v>7.6445004643902595E-2</c:v>
                </c:pt>
                <c:pt idx="6232">
                  <c:v>0.20736487041690599</c:v>
                </c:pt>
                <c:pt idx="6233">
                  <c:v>0.28634891799573198</c:v>
                </c:pt>
                <c:pt idx="6234">
                  <c:v>0.293615102682804</c:v>
                </c:pt>
                <c:pt idx="6235">
                  <c:v>0.22734356344710799</c:v>
                </c:pt>
                <c:pt idx="6236">
                  <c:v>0.104132418409007</c:v>
                </c:pt>
                <c:pt idx="6237">
                  <c:v>-4.51593368102551E-2</c:v>
                </c:pt>
                <c:pt idx="6238">
                  <c:v>-0.183140655977202</c:v>
                </c:pt>
                <c:pt idx="6239">
                  <c:v>-0.27525326173251102</c:v>
                </c:pt>
                <c:pt idx="6240">
                  <c:v>-0.298426980539645</c:v>
                </c:pt>
                <c:pt idx="6241">
                  <c:v>-0.24685781076404201</c:v>
                </c:pt>
                <c:pt idx="6242">
                  <c:v>-0.133461570887905</c:v>
                </c:pt>
                <c:pt idx="6243">
                  <c:v>1.33609473525846E-2</c:v>
                </c:pt>
                <c:pt idx="6244">
                  <c:v>0.15683713344332001</c:v>
                </c:pt>
                <c:pt idx="6245">
                  <c:v>0.26103248651623601</c:v>
                </c:pt>
                <c:pt idx="6246">
                  <c:v>0.29985063401317702</c:v>
                </c:pt>
                <c:pt idx="6247">
                  <c:v>0.26356933008323002</c:v>
                </c:pt>
                <c:pt idx="6248">
                  <c:v>0.16127545236852001</c:v>
                </c:pt>
                <c:pt idx="6249">
                  <c:v>1.8589137127842499E-2</c:v>
                </c:pt>
                <c:pt idx="6250">
                  <c:v>-0.12875294282513799</c:v>
                </c:pt>
                <c:pt idx="6251">
                  <c:v>-0.243848049522293</c:v>
                </c:pt>
                <c:pt idx="6252">
                  <c:v>-0.29786989949311299</c:v>
                </c:pt>
                <c:pt idx="6253">
                  <c:v>-0.27728838528518102</c:v>
                </c:pt>
                <c:pt idx="6254">
                  <c:v>-0.18725827481031701</c:v>
                </c:pt>
                <c:pt idx="6255">
                  <c:v>-5.0328167743209001E-2</c:v>
                </c:pt>
                <c:pt idx="6256">
                  <c:v>9.9206941148471894E-2</c:v>
                </c:pt>
                <c:pt idx="6257">
                  <c:v>0.223895056194335</c:v>
                </c:pt>
                <c:pt idx="6258">
                  <c:v>0.29250726547223599</c:v>
                </c:pt>
                <c:pt idx="6259">
                  <c:v>0.28785921552927901</c:v>
                </c:pt>
                <c:pt idx="6260">
                  <c:v>0.21111503930808601</c:v>
                </c:pt>
                <c:pt idx="6261">
                  <c:v>8.1495791829560196E-2</c:v>
                </c:pt>
                <c:pt idx="6262">
                  <c:v>-6.8534582275868103E-2</c:v>
                </c:pt>
                <c:pt idx="6263">
                  <c:v>-0.20140004509262199</c:v>
                </c:pt>
                <c:pt idx="6264">
                  <c:v>-0.283823617220756</c:v>
                </c:pt>
                <c:pt idx="6265">
                  <c:v>-0.29516180370205702</c:v>
                </c:pt>
                <c:pt idx="6266">
                  <c:v>-0.23257488539528201</c:v>
                </c:pt>
                <c:pt idx="6267">
                  <c:v>-0.111738144251416</c:v>
                </c:pt>
                <c:pt idx="6268">
                  <c:v>3.7084108293339899E-2</c:v>
                </c:pt>
                <c:pt idx="6269">
                  <c:v>0.17661841586292301</c:v>
                </c:pt>
                <c:pt idx="6270">
                  <c:v>0.27191754551852998</c:v>
                </c:pt>
                <c:pt idx="6271">
                  <c:v>0.29911323904503401</c:v>
                </c:pt>
                <c:pt idx="6272">
                  <c:v>0.251394166288887</c:v>
                </c:pt>
                <c:pt idx="6273">
                  <c:v>0.140711865049504</c:v>
                </c:pt>
                <c:pt idx="6274">
                  <c:v>-5.2125957045652599E-3</c:v>
                </c:pt>
                <c:pt idx="6275">
                  <c:v>-0.14983152952782999</c:v>
                </c:pt>
                <c:pt idx="6276">
                  <c:v>-0.25692422729352099</c:v>
                </c:pt>
                <c:pt idx="6277">
                  <c:v>-0.29966865849135599</c:v>
                </c:pt>
                <c:pt idx="6278">
                  <c:v>-0.26735921516063799</c:v>
                </c:pt>
                <c:pt idx="6279">
                  <c:v>-0.16808799781677899</c:v>
                </c:pt>
                <c:pt idx="6280">
                  <c:v>-2.6718098677473E-2</c:v>
                </c:pt>
                <c:pt idx="6281">
                  <c:v>0.121343514022658</c:v>
                </c:pt>
                <c:pt idx="6282">
                  <c:v>0.239013890875303</c:v>
                </c:pt>
                <c:pt idx="6283">
                  <c:v>0.29682175602369598</c:v>
                </c:pt>
                <c:pt idx="6284">
                  <c:v>0.28028877102746202</c:v>
                </c:pt>
                <c:pt idx="6285">
                  <c:v>0.19355572454209899</c:v>
                </c:pt>
                <c:pt idx="6286">
                  <c:v>5.8345446112626299E-2</c:v>
                </c:pt>
                <c:pt idx="6287">
                  <c:v>-9.1477811244624493E-2</c:v>
                </c:pt>
                <c:pt idx="6288">
                  <c:v>-0.21838988328851699</c:v>
                </c:pt>
                <c:pt idx="6289">
                  <c:v>-0.29060485427032301</c:v>
                </c:pt>
                <c:pt idx="6290">
                  <c:v>-0.29003603671849199</c:v>
                </c:pt>
                <c:pt idx="6291">
                  <c:v>-0.21682589451756801</c:v>
                </c:pt>
                <c:pt idx="6292">
                  <c:v>-8.93103619445237E-2</c:v>
                </c:pt>
                <c:pt idx="6293">
                  <c:v>6.0573504818789398E-2</c:v>
                </c:pt>
                <c:pt idx="6294">
                  <c:v>0.195286361529493</c:v>
                </c:pt>
                <c:pt idx="6295">
                  <c:v>0.28108853752650198</c:v>
                </c:pt>
                <c:pt idx="6296">
                  <c:v>0.296490345553306</c:v>
                </c:pt>
                <c:pt idx="6297">
                  <c:v>0.23763430724371401</c:v>
                </c:pt>
                <c:pt idx="6298">
                  <c:v>0.119261282508716</c:v>
                </c:pt>
                <c:pt idx="6299">
                  <c:v>-2.89814702738737E-2</c:v>
                </c:pt>
                <c:pt idx="6300">
                  <c:v>-0.169965634038383</c:v>
                </c:pt>
                <c:pt idx="6301">
                  <c:v>-0.26838085036773401</c:v>
                </c:pt>
                <c:pt idx="6302">
                  <c:v>-0.29957841780856298</c:v>
                </c:pt>
                <c:pt idx="6303">
                  <c:v>-0.25574471205965599</c:v>
                </c:pt>
                <c:pt idx="6304">
                  <c:v>-0.14785815665039601</c:v>
                </c:pt>
                <c:pt idx="6305">
                  <c:v>-2.9396086626333499E-3</c:v>
                </c:pt>
                <c:pt idx="6306">
                  <c:v>0.14271518255069501</c:v>
                </c:pt>
                <c:pt idx="6307">
                  <c:v>0.25262607095348499</c:v>
                </c:pt>
                <c:pt idx="6308">
                  <c:v>0.29926519270760699</c:v>
                </c:pt>
                <c:pt idx="6309">
                  <c:v>0.27095149044163502</c:v>
                </c:pt>
                <c:pt idx="6310">
                  <c:v>0.17477630653354001</c:v>
                </c:pt>
                <c:pt idx="6311">
                  <c:v>3.4827312420628698E-2</c:v>
                </c:pt>
                <c:pt idx="6312">
                  <c:v>-0.113844398140989</c:v>
                </c:pt>
                <c:pt idx="6313">
                  <c:v>-0.234003072948824</c:v>
                </c:pt>
                <c:pt idx="6314">
                  <c:v>-0.29555422648695001</c:v>
                </c:pt>
                <c:pt idx="6315">
                  <c:v>-0.28308199051610999</c:v>
                </c:pt>
                <c:pt idx="6316">
                  <c:v>-0.19971011390733301</c:v>
                </c:pt>
                <c:pt idx="6317">
                  <c:v>-6.6319600358863903E-2</c:v>
                </c:pt>
                <c:pt idx="6318">
                  <c:v>8.3681068516415102E-2</c:v>
                </c:pt>
                <c:pt idx="6319">
                  <c:v>0.212723294662097</c:v>
                </c:pt>
                <c:pt idx="6320">
                  <c:v>0.28848765202014198</c:v>
                </c:pt>
                <c:pt idx="6321">
                  <c:v>0.29199848728227701</c:v>
                </c:pt>
                <c:pt idx="6322">
                  <c:v>0.22237648997746101</c:v>
                </c:pt>
                <c:pt idx="6323">
                  <c:v>9.7058921234198597E-2</c:v>
                </c:pt>
                <c:pt idx="6324">
                  <c:v>-5.2567656442003001E-2</c:v>
                </c:pt>
                <c:pt idx="6325">
                  <c:v>-0.18902833845623901</c:v>
                </c:pt>
                <c:pt idx="6326">
                  <c:v>-0.27814570045743298</c:v>
                </c:pt>
                <c:pt idx="6327">
                  <c:v>-0.29759974628840702</c:v>
                </c:pt>
                <c:pt idx="6328">
                  <c:v>-0.24251808948665601</c:v>
                </c:pt>
                <c:pt idx="6329">
                  <c:v>-0.126696272699969</c:v>
                </c:pt>
                <c:pt idx="6330">
                  <c:v>2.0857411551040199E-2</c:v>
                </c:pt>
                <c:pt idx="6331">
                  <c:v>0.16318722768910299</c:v>
                </c:pt>
                <c:pt idx="6332">
                  <c:v>0.26464579031236601</c:v>
                </c:pt>
                <c:pt idx="6333">
                  <c:v>0.29982217300860398</c:v>
                </c:pt>
                <c:pt idx="6334">
                  <c:v>0.25990623251310802</c:v>
                </c:pt>
                <c:pt idx="6335">
                  <c:v>0.15489516374349399</c:v>
                </c:pt>
                <c:pt idx="6336">
                  <c:v>1.1089640314486801E-2</c:v>
                </c:pt>
                <c:pt idx="6337">
                  <c:v>-0.13549335232641699</c:v>
                </c:pt>
                <c:pt idx="6338">
                  <c:v>-0.24814119433743601</c:v>
                </c:pt>
                <c:pt idx="6339">
                  <c:v>-0.29864053487043102</c:v>
                </c:pt>
                <c:pt idx="6340">
                  <c:v>-0.27434350081374898</c:v>
                </c:pt>
                <c:pt idx="6341">
                  <c:v>-0.18133543507474201</c:v>
                </c:pt>
                <c:pt idx="6342">
                  <c:v>-4.2910784697896297E-2</c:v>
                </c:pt>
                <c:pt idx="6343">
                  <c:v>0.10626113790571901</c:v>
                </c:pt>
                <c:pt idx="6344">
                  <c:v>0.22881929932460601</c:v>
                </c:pt>
                <c:pt idx="6345">
                  <c:v>0.29406824773576701</c:v>
                </c:pt>
                <c:pt idx="6346">
                  <c:v>0.28566597923453702</c:v>
                </c:pt>
                <c:pt idx="6347">
                  <c:v>0.20571689409093999</c:v>
                </c:pt>
                <c:pt idx="6348">
                  <c:v>7.4244736647306103E-2</c:v>
                </c:pt>
                <c:pt idx="6349">
                  <c:v>-7.5822475670554002E-2</c:v>
                </c:pt>
                <c:pt idx="6350">
                  <c:v>-0.20689947858823299</c:v>
                </c:pt>
                <c:pt idx="6351">
                  <c:v>-0.286157223582307</c:v>
                </c:pt>
                <c:pt idx="6352">
                  <c:v>-0.29374511673965598</c:v>
                </c:pt>
                <c:pt idx="6353">
                  <c:v>-0.22776272314714899</c:v>
                </c:pt>
                <c:pt idx="6354">
                  <c:v>-0.104735742605083</c:v>
                </c:pt>
                <c:pt idx="6355">
                  <c:v>4.4522954405801701E-2</c:v>
                </c:pt>
                <c:pt idx="6356">
                  <c:v>0.18263060128539599</c:v>
                </c:pt>
                <c:pt idx="6357">
                  <c:v>0.27499728111506599</c:v>
                </c:pt>
                <c:pt idx="6358">
                  <c:v>0.29848918593018797</c:v>
                </c:pt>
                <c:pt idx="6359">
                  <c:v>0.247222622436617</c:v>
                </c:pt>
                <c:pt idx="6360">
                  <c:v>0.134037619495989</c:v>
                </c:pt>
                <c:pt idx="6361">
                  <c:v>-1.2717936756433E-2</c:v>
                </c:pt>
                <c:pt idx="6362">
                  <c:v>-0.15628820685185499</c:v>
                </c:pt>
                <c:pt idx="6363">
                  <c:v>-0.26071512599958302</c:v>
                </c:pt>
                <c:pt idx="6364">
                  <c:v>-0.29984432448149401</c:v>
                </c:pt>
                <c:pt idx="6365">
                  <c:v>-0.26387565179786898</c:v>
                </c:pt>
                <c:pt idx="6366">
                  <c:v>-0.161817685155766</c:v>
                </c:pt>
                <c:pt idx="6367">
                  <c:v>-1.9231475422363E-2</c:v>
                </c:pt>
                <c:pt idx="6368">
                  <c:v>0.12817137663398301</c:v>
                </c:pt>
                <c:pt idx="6369">
                  <c:v>0.24347291229485399</c:v>
                </c:pt>
                <c:pt idx="6370">
                  <c:v>0.29779514667518397</c:v>
                </c:pt>
                <c:pt idx="6371">
                  <c:v>0.27753273918374499</c:v>
                </c:pt>
                <c:pt idx="6372">
                  <c:v>0.187760535475617</c:v>
                </c:pt>
                <c:pt idx="6373">
                  <c:v>5.09625408758222E-2</c:v>
                </c:pt>
                <c:pt idx="6374">
                  <c:v>-9.8599338234974201E-2</c:v>
                </c:pt>
                <c:pt idx="6375">
                  <c:v>-0.22346640141893301</c:v>
                </c:pt>
                <c:pt idx="6376">
                  <c:v>-0.29236491808261</c:v>
                </c:pt>
                <c:pt idx="6377">
                  <c:v>-0.28803882731222002</c:v>
                </c:pt>
                <c:pt idx="6378">
                  <c:v>-0.21157162537832599</c:v>
                </c:pt>
                <c:pt idx="6379">
                  <c:v>-8.2114997373352802E-2</c:v>
                </c:pt>
                <c:pt idx="6380">
                  <c:v>6.7907841128237403E-2</c:v>
                </c:pt>
                <c:pt idx="6381">
                  <c:v>0.200922739549598</c:v>
                </c:pt>
                <c:pt idx="6382">
                  <c:v>0.28361529141657699</c:v>
                </c:pt>
                <c:pt idx="6383">
                  <c:v>0.29527463412673999</c:v>
                </c:pt>
                <c:pt idx="6384">
                  <c:v>0.23298061296901501</c:v>
                </c:pt>
                <c:pt idx="6385">
                  <c:v>0.11233515198640701</c:v>
                </c:pt>
                <c:pt idx="6386">
                  <c:v>-3.6445344687886398E-2</c:v>
                </c:pt>
                <c:pt idx="6387">
                  <c:v>-0.17609787869459501</c:v>
                </c:pt>
                <c:pt idx="6388">
                  <c:v>-0.271645606550313</c:v>
                </c:pt>
                <c:pt idx="6389">
                  <c:v>-0.29915800707850498</c:v>
                </c:pt>
                <c:pt idx="6390">
                  <c:v>-0.251744428892343</c:v>
                </c:pt>
                <c:pt idx="6391">
                  <c:v>-0.141279896781037</c:v>
                </c:pt>
                <c:pt idx="6392">
                  <c:v>4.5690619159300203E-3</c:v>
                </c:pt>
                <c:pt idx="6393">
                  <c:v>0.14927367071164999</c:v>
                </c:pt>
                <c:pt idx="6394">
                  <c:v>0.25659176265101402</c:v>
                </c:pt>
                <c:pt idx="6395">
                  <c:v>0.29964485585469802</c:v>
                </c:pt>
                <c:pt idx="6396">
                  <c:v>0.26765003604784099</c:v>
                </c:pt>
                <c:pt idx="6397">
                  <c:v>0.16862060433252199</c:v>
                </c:pt>
                <c:pt idx="6398">
                  <c:v>2.7359096215836098E-2</c:v>
                </c:pt>
                <c:pt idx="6399">
                  <c:v>-0.120754667271617</c:v>
                </c:pt>
                <c:pt idx="6400">
                  <c:v>-0.23862467523332301</c:v>
                </c:pt>
                <c:pt idx="6401">
                  <c:v>-0.29672965296282899</c:v>
                </c:pt>
                <c:pt idx="6402">
                  <c:v>-0.28051684833066798</c:v>
                </c:pt>
                <c:pt idx="6403">
                  <c:v>-0.19404685883390199</c:v>
                </c:pt>
                <c:pt idx="6404">
                  <c:v>-5.89766297628673E-2</c:v>
                </c:pt>
                <c:pt idx="6405">
                  <c:v>9.0864662096726903E-2</c:v>
                </c:pt>
                <c:pt idx="6406">
                  <c:v>0.217948335650755</c:v>
                </c:pt>
                <c:pt idx="6407">
                  <c:v>0.29044549648773699</c:v>
                </c:pt>
                <c:pt idx="6408">
                  <c:v>0.29019878093631402</c:v>
                </c:pt>
                <c:pt idx="6409">
                  <c:v>0.217269980436853</c:v>
                </c:pt>
                <c:pt idx="6410">
                  <c:v>8.9924565491877606E-2</c:v>
                </c:pt>
                <c:pt idx="6411">
                  <c:v>-5.9943014732043401E-2</c:v>
                </c:pt>
                <c:pt idx="6412">
                  <c:v>-0.19479749505685801</c:v>
                </c:pt>
                <c:pt idx="6413">
                  <c:v>-0.280863734308755</c:v>
                </c:pt>
                <c:pt idx="6414">
                  <c:v>-0.29658590895091103</c:v>
                </c:pt>
                <c:pt idx="6415">
                  <c:v>-0.238026302810908</c:v>
                </c:pt>
                <c:pt idx="6416">
                  <c:v>-0.11985153252393201</c:v>
                </c:pt>
                <c:pt idx="6417">
                  <c:v>2.8340797588592499E-2</c:v>
                </c:pt>
                <c:pt idx="6418">
                  <c:v>0.169434999131509</c:v>
                </c:pt>
                <c:pt idx="6419">
                  <c:v>0.26809315404351503</c:v>
                </c:pt>
                <c:pt idx="6420">
                  <c:v>0.29960571539613701</c:v>
                </c:pt>
                <c:pt idx="6421">
                  <c:v>0.25608016670887401</c:v>
                </c:pt>
                <c:pt idx="6422">
                  <c:v>0.148417751663352</c:v>
                </c:pt>
                <c:pt idx="6423">
                  <c:v>3.5831899968556099E-3</c:v>
                </c:pt>
                <c:pt idx="6424">
                  <c:v>-0.14214880383285</c:v>
                </c:pt>
                <c:pt idx="6425">
                  <c:v>-0.25227874791546001</c:v>
                </c:pt>
                <c:pt idx="6426">
                  <c:v>-0.29922391455891101</c:v>
                </c:pt>
                <c:pt idx="6427">
                  <c:v>-0.27122659555068102</c:v>
                </c:pt>
                <c:pt idx="6428">
                  <c:v>-0.17529889311913799</c:v>
                </c:pt>
                <c:pt idx="6429">
                  <c:v>-3.54664954305242E-2</c:v>
                </c:pt>
                <c:pt idx="6430">
                  <c:v>0.11324870605682801</c:v>
                </c:pt>
                <c:pt idx="6431">
                  <c:v>0.233600066568281</c:v>
                </c:pt>
                <c:pt idx="6432">
                  <c:v>0.295444841258102</c:v>
                </c:pt>
                <c:pt idx="6433">
                  <c:v>0.28329362264809799</c:v>
                </c:pt>
                <c:pt idx="6434">
                  <c:v>0.200189758819832</c:v>
                </c:pt>
                <c:pt idx="6435">
                  <c:v>6.69471280080359E-2</c:v>
                </c:pt>
                <c:pt idx="6436">
                  <c:v>-8.3062826323203498E-2</c:v>
                </c:pt>
                <c:pt idx="6437">
                  <c:v>-0.21226918051743099</c:v>
                </c:pt>
                <c:pt idx="6438">
                  <c:v>-0.28831140162867402</c:v>
                </c:pt>
                <c:pt idx="6439">
                  <c:v>-0.29214424364792801</c:v>
                </c:pt>
                <c:pt idx="6440">
                  <c:v>-0.22280774751424601</c:v>
                </c:pt>
                <c:pt idx="6441">
                  <c:v>-9.7667668816703093E-2</c:v>
                </c:pt>
                <c:pt idx="6442">
                  <c:v>5.1933883422213702E-2</c:v>
                </c:pt>
                <c:pt idx="6443">
                  <c:v>0.188528272383614</c:v>
                </c:pt>
                <c:pt idx="6444">
                  <c:v>0.27790458598204498</c:v>
                </c:pt>
                <c:pt idx="6445">
                  <c:v>0.29767797202638302</c:v>
                </c:pt>
                <c:pt idx="6446">
                  <c:v>0.24289606331664201</c:v>
                </c:pt>
                <c:pt idx="6447">
                  <c:v>0.127279328731466</c:v>
                </c:pt>
                <c:pt idx="6448">
                  <c:v>-2.0215303318136899E-2</c:v>
                </c:pt>
                <c:pt idx="6449">
                  <c:v>-0.16264688724507501</c:v>
                </c:pt>
                <c:pt idx="6450">
                  <c:v>-0.26434254927344902</c:v>
                </c:pt>
                <c:pt idx="6451">
                  <c:v>-0.299831979974165</c:v>
                </c:pt>
                <c:pt idx="6452">
                  <c:v>-0.260226631267785</c:v>
                </c:pt>
                <c:pt idx="6453">
                  <c:v>-0.155445908431568</c:v>
                </c:pt>
                <c:pt idx="6454">
                  <c:v>-1.1732793512258101E-2</c:v>
                </c:pt>
                <c:pt idx="6455">
                  <c:v>0.13491887232716299</c:v>
                </c:pt>
                <c:pt idx="6456">
                  <c:v>0.24777926961632801</c:v>
                </c:pt>
                <c:pt idx="6457">
                  <c:v>0.29858181171908799</c:v>
                </c:pt>
                <c:pt idx="6458">
                  <c:v>0.274602686809717</c:v>
                </c:pt>
                <c:pt idx="6459">
                  <c:v>0.18184761547745801</c:v>
                </c:pt>
                <c:pt idx="6460">
                  <c:v>4.3547680748163099E-2</c:v>
                </c:pt>
                <c:pt idx="6461">
                  <c:v>-0.105659040774707</c:v>
                </c:pt>
                <c:pt idx="6462">
                  <c:v>-0.22840280007444999</c:v>
                </c:pt>
                <c:pt idx="6463">
                  <c:v>-0.29394166118744303</c:v>
                </c:pt>
                <c:pt idx="6464">
                  <c:v>-0.28586100977435802</c:v>
                </c:pt>
                <c:pt idx="6465">
                  <c:v>-0.206184695110326</c:v>
                </c:pt>
                <c:pt idx="6466">
                  <c:v>-7.4868144478925799E-2</c:v>
                </c:pt>
                <c:pt idx="6467">
                  <c:v>7.5199597385471703E-2</c:v>
                </c:pt>
                <c:pt idx="6468">
                  <c:v>0.20643313358024301</c:v>
                </c:pt>
                <c:pt idx="6469">
                  <c:v>0.28596421085165602</c:v>
                </c:pt>
                <c:pt idx="6470">
                  <c:v>0.29387377752209698</c:v>
                </c:pt>
                <c:pt idx="6471">
                  <c:v>0.22818083355156801</c:v>
                </c:pt>
                <c:pt idx="6472">
                  <c:v>0.105338584286925</c:v>
                </c:pt>
                <c:pt idx="6473">
                  <c:v>-4.3886366885513201E-2</c:v>
                </c:pt>
                <c:pt idx="6474">
                  <c:v>-0.18211970522022</c:v>
                </c:pt>
                <c:pt idx="6475">
                  <c:v>-0.27474003359389398</c:v>
                </c:pt>
                <c:pt idx="6476">
                  <c:v>-0.298550016190546</c:v>
                </c:pt>
                <c:pt idx="6477">
                  <c:v>-0.24758629516243399</c:v>
                </c:pt>
                <c:pt idx="6478">
                  <c:v>-0.134613050597023</c:v>
                </c:pt>
                <c:pt idx="6479">
                  <c:v>1.20748675691515E-2</c:v>
                </c:pt>
                <c:pt idx="6480">
                  <c:v>0.15573856024559199</c:v>
                </c:pt>
                <c:pt idx="6481">
                  <c:v>0.260396564376638</c:v>
                </c:pt>
                <c:pt idx="6482">
                  <c:v>0.299836633576545</c:v>
                </c:pt>
                <c:pt idx="6483">
                  <c:v>0.264180757845772</c:v>
                </c:pt>
                <c:pt idx="6484">
                  <c:v>0.16235917245408399</c:v>
                </c:pt>
                <c:pt idx="6485">
                  <c:v>1.98737251180881E-2</c:v>
                </c:pt>
                <c:pt idx="6486">
                  <c:v>-0.12758921996137301</c:v>
                </c:pt>
                <c:pt idx="6487">
                  <c:v>-0.243096653395451</c:v>
                </c:pt>
                <c:pt idx="6488">
                  <c:v>-0.29771902192448602</c:v>
                </c:pt>
                <c:pt idx="6489">
                  <c:v>-0.27777581449780703</c:v>
                </c:pt>
                <c:pt idx="6490">
                  <c:v>-0.188261931134102</c:v>
                </c:pt>
                <c:pt idx="6491">
                  <c:v>-5.1596679225630299E-2</c:v>
                </c:pt>
                <c:pt idx="6492">
                  <c:v>9.7991281077461398E-2</c:v>
                </c:pt>
                <c:pt idx="6493">
                  <c:v>0.22303671714092699</c:v>
                </c:pt>
                <c:pt idx="6494">
                  <c:v>0.29222122377710602</c:v>
                </c:pt>
                <c:pt idx="6495">
                  <c:v>0.28821711210944601</c:v>
                </c:pt>
                <c:pt idx="6496">
                  <c:v>0.21202723674481699</c:v>
                </c:pt>
                <c:pt idx="6497">
                  <c:v>8.2733824615965096E-2</c:v>
                </c:pt>
                <c:pt idx="6498">
                  <c:v>-6.7280787131342598E-2</c:v>
                </c:pt>
                <c:pt idx="6499">
                  <c:v>-0.200444508361903</c:v>
                </c:pt>
                <c:pt idx="6500">
                  <c:v>-0.28340565900577103</c:v>
                </c:pt>
                <c:pt idx="6501">
                  <c:v>-0.29538610423057499</c:v>
                </c:pt>
                <c:pt idx="6502">
                  <c:v>-0.23338526720847499</c:v>
                </c:pt>
                <c:pt idx="6503">
                  <c:v>-0.112931642196926</c:v>
                </c:pt>
                <c:pt idx="6504">
                  <c:v>3.5806413179889099E-2</c:v>
                </c:pt>
                <c:pt idx="6505">
                  <c:v>0.17557653024893999</c:v>
                </c:pt>
                <c:pt idx="6506">
                  <c:v>0.27137241611942597</c:v>
                </c:pt>
                <c:pt idx="6507">
                  <c:v>0.29920139690055197</c:v>
                </c:pt>
                <c:pt idx="6508">
                  <c:v>0.25209353171722199</c:v>
                </c:pt>
                <c:pt idx="6509">
                  <c:v>0.141847277640579</c:v>
                </c:pt>
                <c:pt idx="6510">
                  <c:v>-3.9255070777719199E-3</c:v>
                </c:pt>
                <c:pt idx="6511">
                  <c:v>-0.148715124196417</c:v>
                </c:pt>
                <c:pt idx="6512">
                  <c:v>-0.25625811589841702</c:v>
                </c:pt>
                <c:pt idx="6513">
                  <c:v>-0.29961967276371998</c:v>
                </c:pt>
                <c:pt idx="6514">
                  <c:v>-0.26793962387984099</c:v>
                </c:pt>
                <c:pt idx="6515">
                  <c:v>-0.169152434018503</c:v>
                </c:pt>
                <c:pt idx="6516">
                  <c:v>-2.7999967711713199E-2</c:v>
                </c:pt>
                <c:pt idx="6517">
                  <c:v>0.120165264207665</c:v>
                </c:pt>
                <c:pt idx="6518">
                  <c:v>0.23823436025505401</c:v>
                </c:pt>
                <c:pt idx="6519">
                  <c:v>0.29663618287788801</c:v>
                </c:pt>
                <c:pt idx="6520">
                  <c:v>0.28074363330167601</c:v>
                </c:pt>
                <c:pt idx="6521">
                  <c:v>0.194537099157997</c:v>
                </c:pt>
                <c:pt idx="6522">
                  <c:v>5.9607541709650699E-2</c:v>
                </c:pt>
                <c:pt idx="6523">
                  <c:v>-9.0251094338221302E-2</c:v>
                </c:pt>
                <c:pt idx="6524">
                  <c:v>-0.217505783931943</c:v>
                </c:pt>
                <c:pt idx="6525">
                  <c:v>-0.29028480063198597</c:v>
                </c:pt>
                <c:pt idx="6526">
                  <c:v>-0.29036018821758203</c:v>
                </c:pt>
                <c:pt idx="6527">
                  <c:v>-0.21771306540024901</c:v>
                </c:pt>
                <c:pt idx="6528">
                  <c:v>-9.0538354759618495E-2</c:v>
                </c:pt>
                <c:pt idx="6529">
                  <c:v>5.9312248489735001E-2</c:v>
                </c:pt>
                <c:pt idx="6530">
                  <c:v>0.19430773115835701</c:v>
                </c:pt>
                <c:pt idx="6531">
                  <c:v>0.28063763716071699</c:v>
                </c:pt>
                <c:pt idx="6532">
                  <c:v>0.296680105986667</c:v>
                </c:pt>
                <c:pt idx="6533">
                  <c:v>0.23841720179849599</c:v>
                </c:pt>
                <c:pt idx="6534">
                  <c:v>0.120441230386949</c:v>
                </c:pt>
                <c:pt idx="6535">
                  <c:v>-2.7699994338158E-2</c:v>
                </c:pt>
                <c:pt idx="6536">
                  <c:v>-0.168903583642984</c:v>
                </c:pt>
                <c:pt idx="6537">
                  <c:v>-0.26780422262266301</c:v>
                </c:pt>
                <c:pt idx="6538">
                  <c:v>-0.29963163270971099</c:v>
                </c:pt>
                <c:pt idx="6539">
                  <c:v>-0.256414441604909</c:v>
                </c:pt>
                <c:pt idx="6540">
                  <c:v>-0.14897666292044601</c:v>
                </c:pt>
                <c:pt idx="6541">
                  <c:v>-4.2267548234357199E-3</c:v>
                </c:pt>
                <c:pt idx="6542">
                  <c:v>0.141581770239987</c:v>
                </c:pt>
                <c:pt idx="6543">
                  <c:v>0.25193026263726798</c:v>
                </c:pt>
                <c:pt idx="6544">
                  <c:v>0.29918125789515898</c:v>
                </c:pt>
                <c:pt idx="6545">
                  <c:v>0.27150045112742799</c:v>
                </c:pt>
                <c:pt idx="6546">
                  <c:v>0.17582067210831101</c:v>
                </c:pt>
                <c:pt idx="6547">
                  <c:v>3.6105515047403398E-2</c:v>
                </c:pt>
                <c:pt idx="6548">
                  <c:v>-0.11265249223948</c:v>
                </c:pt>
                <c:pt idx="6549">
                  <c:v>-0.23319598399966099</c:v>
                </c:pt>
                <c:pt idx="6550">
                  <c:v>-0.29533409492426699</c:v>
                </c:pt>
                <c:pt idx="6551">
                  <c:v>-0.28350394965537801</c:v>
                </c:pt>
                <c:pt idx="6552">
                  <c:v>-0.20066848146447899</c:v>
                </c:pt>
                <c:pt idx="6553">
                  <c:v>-6.7574347233918405E-2</c:v>
                </c:pt>
                <c:pt idx="6554">
                  <c:v>8.2444201462193001E-2</c:v>
                </c:pt>
                <c:pt idx="6555">
                  <c:v>0.211814088455403</c:v>
                </c:pt>
                <c:pt idx="6556">
                  <c:v>0.28813382299574902</c:v>
                </c:pt>
                <c:pt idx="6557">
                  <c:v>0.29228865411434102</c:v>
                </c:pt>
                <c:pt idx="6558">
                  <c:v>0.22323797858282499</c:v>
                </c:pt>
                <c:pt idx="6559">
                  <c:v>9.8275966447363694E-2</c:v>
                </c:pt>
                <c:pt idx="6560">
                  <c:v>-5.1299871144675303E-2</c:v>
                </c:pt>
                <c:pt idx="6561">
                  <c:v>-0.18802733776723399</c:v>
                </c:pt>
                <c:pt idx="6562">
                  <c:v>-0.27766219120906799</c:v>
                </c:pt>
                <c:pt idx="6563">
                  <c:v>-0.29775482637140999</c:v>
                </c:pt>
                <c:pt idx="6564">
                  <c:v>-0.24327291813219101</c:v>
                </c:pt>
                <c:pt idx="6565">
                  <c:v>-0.127861798391145</c:v>
                </c:pt>
                <c:pt idx="6566">
                  <c:v>1.9573101953974201E-2</c:v>
                </c:pt>
                <c:pt idx="6567">
                  <c:v>0.16210579749201101</c:v>
                </c:pt>
                <c:pt idx="6568">
                  <c:v>0.26403809041681597</c:v>
                </c:pt>
                <c:pt idx="6569">
                  <c:v>0.29984040562333197</c:v>
                </c:pt>
                <c:pt idx="6570">
                  <c:v>0.26054583116664898</c:v>
                </c:pt>
                <c:pt idx="6571">
                  <c:v>0.15599593698528599</c:v>
                </c:pt>
                <c:pt idx="6572">
                  <c:v>1.23758926574228E-2</c:v>
                </c:pt>
                <c:pt idx="6573">
                  <c:v>-0.13434377076095599</c:v>
                </c:pt>
                <c:pt idx="6574">
                  <c:v>-0.24741620338400599</c:v>
                </c:pt>
                <c:pt idx="6575">
                  <c:v>-0.29852171301083602</c:v>
                </c:pt>
                <c:pt idx="6576">
                  <c:v>-0.274860607719841</c:v>
                </c:pt>
                <c:pt idx="6577">
                  <c:v>-0.182358958113993</c:v>
                </c:pt>
                <c:pt idx="6578">
                  <c:v>-4.4184376175649902E-2</c:v>
                </c:pt>
                <c:pt idx="6579">
                  <c:v>0.10505645687585501</c:v>
                </c:pt>
                <c:pt idx="6580">
                  <c:v>0.227985248579859</c:v>
                </c:pt>
                <c:pt idx="6581">
                  <c:v>0.29381372045923498</c:v>
                </c:pt>
                <c:pt idx="6582">
                  <c:v>0.28605472336159998</c:v>
                </c:pt>
                <c:pt idx="6583">
                  <c:v>0.20665154624338</c:v>
                </c:pt>
                <c:pt idx="6584">
                  <c:v>7.5491207395385201E-2</c:v>
                </c:pt>
                <c:pt idx="6585">
                  <c:v>-7.4576372658235995E-2</c:v>
                </c:pt>
                <c:pt idx="6586">
                  <c:v>-0.20596583754137299</c:v>
                </c:pt>
                <c:pt idx="6587">
                  <c:v>-0.28576988069297898</c:v>
                </c:pt>
                <c:pt idx="6588">
                  <c:v>-0.29400108443739298</c:v>
                </c:pt>
                <c:pt idx="6589">
                  <c:v>-0.22859789273414599</c:v>
                </c:pt>
                <c:pt idx="6590">
                  <c:v>-0.10594094067726</c:v>
                </c:pt>
                <c:pt idx="6591">
                  <c:v>4.3249577182128497E-2</c:v>
                </c:pt>
                <c:pt idx="6592">
                  <c:v>0.18160797013535401</c:v>
                </c:pt>
                <c:pt idx="6593">
                  <c:v>0.27448152035412599</c:v>
                </c:pt>
                <c:pt idx="6594">
                  <c:v>0.29860947104047503</c:v>
                </c:pt>
                <c:pt idx="6595">
                  <c:v>0.24794882726606499</c:v>
                </c:pt>
                <c:pt idx="6596">
                  <c:v>0.135187861540015</c:v>
                </c:pt>
                <c:pt idx="6597">
                  <c:v>-1.1431742753339001E-2</c:v>
                </c:pt>
                <c:pt idx="6598">
                  <c:v>-0.15518819615673601</c:v>
                </c:pt>
                <c:pt idx="6599">
                  <c:v>-0.26007680311500198</c:v>
                </c:pt>
                <c:pt idx="6600">
                  <c:v>-0.29982756133376298</c:v>
                </c:pt>
                <c:pt idx="6601">
                  <c:v>-0.264484646821327</c:v>
                </c:pt>
                <c:pt idx="6602">
                  <c:v>-0.16289991176885801</c:v>
                </c:pt>
                <c:pt idx="6603">
                  <c:v>-2.0515883256193499E-2</c:v>
                </c:pt>
                <c:pt idx="6604">
                  <c:v>0.12700647548928501</c:v>
                </c:pt>
                <c:pt idx="6605">
                  <c:v>0.242719274557499</c:v>
                </c:pt>
                <c:pt idx="6606">
                  <c:v>0.29764152559172302</c:v>
                </c:pt>
                <c:pt idx="6607">
                  <c:v>0.27801761010752601</c:v>
                </c:pt>
                <c:pt idx="6608">
                  <c:v>0.18876245947585901</c:v>
                </c:pt>
                <c:pt idx="6609">
                  <c:v>5.2230579871178399E-2</c:v>
                </c:pt>
                <c:pt idx="6610">
                  <c:v>-9.7382772477233204E-2</c:v>
                </c:pt>
                <c:pt idx="6611">
                  <c:v>-0.22260600533986</c:v>
                </c:pt>
                <c:pt idx="6612">
                  <c:v>-0.292076183217718</c:v>
                </c:pt>
                <c:pt idx="6613">
                  <c:v>-0.28839406909960302</c:v>
                </c:pt>
                <c:pt idx="6614">
                  <c:v>-0.21248187130857299</c:v>
                </c:pt>
                <c:pt idx="6615">
                  <c:v>-8.3352270706478507E-2</c:v>
                </c:pt>
                <c:pt idx="6616">
                  <c:v>6.6653423174001303E-2</c:v>
                </c:pt>
                <c:pt idx="6617">
                  <c:v>0.199965353732734</c:v>
                </c:pt>
                <c:pt idx="6618">
                  <c:v>0.28319472095410902</c:v>
                </c:pt>
                <c:pt idx="6619">
                  <c:v>0.29549621350002298</c:v>
                </c:pt>
                <c:pt idx="6620">
                  <c:v>0.233788846249431</c:v>
                </c:pt>
                <c:pt idx="6621">
                  <c:v>0.113527612134961</c:v>
                </c:pt>
                <c:pt idx="6622">
                  <c:v>-3.5167316712885199E-2</c:v>
                </c:pt>
                <c:pt idx="6623">
                  <c:v>-0.17505437292779499</c:v>
                </c:pt>
                <c:pt idx="6624">
                  <c:v>-0.27109797548445003</c:v>
                </c:pt>
                <c:pt idx="6625">
                  <c:v>-0.29924340831128099</c:v>
                </c:pt>
                <c:pt idx="6626">
                  <c:v>-0.25244147315521798</c:v>
                </c:pt>
                <c:pt idx="6627">
                  <c:v>-0.14241400501422499</c:v>
                </c:pt>
                <c:pt idx="6628">
                  <c:v>3.28193415492747E-3</c:v>
                </c:pt>
                <c:pt idx="6629">
                  <c:v>0.14815589255533701</c:v>
                </c:pt>
                <c:pt idx="6630">
                  <c:v>0.25592328857283098</c:v>
                </c:pt>
                <c:pt idx="6631">
                  <c:v>0.299593109334439</c:v>
                </c:pt>
                <c:pt idx="6632">
                  <c:v>0.26822797732251602</c:v>
                </c:pt>
                <c:pt idx="6633">
                  <c:v>0.16968348442460099</c:v>
                </c:pt>
                <c:pt idx="6634">
                  <c:v>2.8640710212629698E-2</c:v>
                </c:pt>
                <c:pt idx="6635">
                  <c:v>-0.119575307546162</c:v>
                </c:pt>
                <c:pt idx="6636">
                  <c:v>-0.23784294773866399</c:v>
                </c:pt>
                <c:pt idx="6637">
                  <c:v>-0.29654134619948802</c:v>
                </c:pt>
                <c:pt idx="6638">
                  <c:v>-0.28096912489569498</c:v>
                </c:pt>
                <c:pt idx="6639">
                  <c:v>-0.19502644325586499</c:v>
                </c:pt>
                <c:pt idx="6640">
                  <c:v>-6.0238179046385398E-2</c:v>
                </c:pt>
                <c:pt idx="6641">
                  <c:v>8.9637110795794603E-2</c:v>
                </c:pt>
                <c:pt idx="6642">
                  <c:v>0.21706223017090301</c:v>
                </c:pt>
                <c:pt idx="6643">
                  <c:v>0.29012276744339199</c:v>
                </c:pt>
                <c:pt idx="6644">
                  <c:v>0.290520257818699</c:v>
                </c:pt>
                <c:pt idx="6645">
                  <c:v>0.21815514736647701</c:v>
                </c:pt>
                <c:pt idx="6646">
                  <c:v>9.1151726920038895E-2</c:v>
                </c:pt>
                <c:pt idx="6647">
                  <c:v>-5.8681208997784597E-2</c:v>
                </c:pt>
                <c:pt idx="6648">
                  <c:v>-0.19381707209032101</c:v>
                </c:pt>
                <c:pt idx="6649">
                  <c:v>-0.28041024712401103</c:v>
                </c:pt>
                <c:pt idx="6650">
                  <c:v>-0.29677293622661099</c:v>
                </c:pt>
                <c:pt idx="6651">
                  <c:v>-0.238807002405618</c:v>
                </c:pt>
                <c:pt idx="6652">
                  <c:v>-0.12103037338104899</c:v>
                </c:pt>
                <c:pt idx="6653">
                  <c:v>2.70590634747307E-2</c:v>
                </c:pt>
                <c:pt idx="6654">
                  <c:v>0.168371390021021</c:v>
                </c:pt>
                <c:pt idx="6655">
                  <c:v>0.26751405743627399</c:v>
                </c:pt>
                <c:pt idx="6656">
                  <c:v>0.29965616962988201</c:v>
                </c:pt>
                <c:pt idx="6657">
                  <c:v>0.256747535207767</c:v>
                </c:pt>
                <c:pt idx="6658">
                  <c:v>0.149534887846792</c:v>
                </c:pt>
                <c:pt idx="6659">
                  <c:v>4.8703001774907896E-3</c:v>
                </c:pt>
                <c:pt idx="6660">
                  <c:v>-0.14101408438441199</c:v>
                </c:pt>
                <c:pt idx="6661">
                  <c:v>-0.25158061672436899</c:v>
                </c:pt>
                <c:pt idx="6662">
                  <c:v>-0.29913722291286798</c:v>
                </c:pt>
                <c:pt idx="6663">
                  <c:v>-0.27177305591023199</c:v>
                </c:pt>
                <c:pt idx="6664">
                  <c:v>-0.17634164109723999</c:v>
                </c:pt>
                <c:pt idx="6665">
                  <c:v>-3.6744368327323203E-2</c:v>
                </c:pt>
                <c:pt idx="6666">
                  <c:v>0.11205575943568399</c:v>
                </c:pt>
                <c:pt idx="6667">
                  <c:v>0.23279082710456001</c:v>
                </c:pt>
                <c:pt idx="6668">
                  <c:v>0.29522198799565103</c:v>
                </c:pt>
                <c:pt idx="6669">
                  <c:v>0.28371297056897898</c:v>
                </c:pt>
                <c:pt idx="6670">
                  <c:v>0.201146279635814</c:v>
                </c:pt>
                <c:pt idx="6671">
                  <c:v>6.8201255146932899E-2</c:v>
                </c:pt>
                <c:pt idx="6672">
                  <c:v>-8.1825196783368803E-2</c:v>
                </c:pt>
                <c:pt idx="6673">
                  <c:v>-0.211358020572607</c:v>
                </c:pt>
                <c:pt idx="6674">
                  <c:v>-0.28795491693946701</c:v>
                </c:pt>
                <c:pt idx="6675">
                  <c:v>-0.29243171801622098</c:v>
                </c:pt>
                <c:pt idx="6676">
                  <c:v>-0.22366718120113799</c:v>
                </c:pt>
                <c:pt idx="6677">
                  <c:v>-9.8883811323772802E-2</c:v>
                </c:pt>
                <c:pt idx="6678">
                  <c:v>5.0665622530262203E-2</c:v>
                </c:pt>
                <c:pt idx="6679">
                  <c:v>0.18752553691488899</c:v>
                </c:pt>
                <c:pt idx="6680">
                  <c:v>0.277418517255208</c:v>
                </c:pt>
                <c:pt idx="6681">
                  <c:v>0.29783030896942198</c:v>
                </c:pt>
                <c:pt idx="6682">
                  <c:v>0.24364865219714299</c:v>
                </c:pt>
                <c:pt idx="6683">
                  <c:v>0.12844367899558501</c:v>
                </c:pt>
                <c:pt idx="6684">
                  <c:v>-1.89308104171532E-2</c:v>
                </c:pt>
                <c:pt idx="6685">
                  <c:v>-0.16156396092269401</c:v>
                </c:pt>
                <c:pt idx="6686">
                  <c:v>-0.26373241514509699</c:v>
                </c:pt>
                <c:pt idx="6687">
                  <c:v>-0.29984744991728601</c:v>
                </c:pt>
                <c:pt idx="6688">
                  <c:v>-0.26086383073915598</c:v>
                </c:pt>
                <c:pt idx="6689">
                  <c:v>-0.156545246870685</c:v>
                </c:pt>
                <c:pt idx="6690">
                  <c:v>-1.30189347872439E-2</c:v>
                </c:pt>
                <c:pt idx="6691">
                  <c:v>0.13376805027727001</c:v>
                </c:pt>
                <c:pt idx="6692">
                  <c:v>0.24705199731310501</c:v>
                </c:pt>
                <c:pt idx="6693">
                  <c:v>0.29846023902254698</c:v>
                </c:pt>
                <c:pt idx="6694">
                  <c:v>0.27511726235588901</c:v>
                </c:pt>
                <c:pt idx="6695">
                  <c:v>0.18286946062860901</c:v>
                </c:pt>
                <c:pt idx="6696">
                  <c:v>4.4820868047120897E-2</c:v>
                </c:pt>
                <c:pt idx="6697">
                  <c:v>-0.104453388985248</c:v>
                </c:pt>
                <c:pt idx="6698">
                  <c:v>-0.22756664676447999</c:v>
                </c:pt>
                <c:pt idx="6699">
                  <c:v>-0.293684426140562</c:v>
                </c:pt>
                <c:pt idx="6700">
                  <c:v>-0.286247119103829</c:v>
                </c:pt>
                <c:pt idx="6701">
                  <c:v>-0.20711744533933399</c:v>
                </c:pt>
                <c:pt idx="6702">
                  <c:v>-7.6113922526253E-2</c:v>
                </c:pt>
                <c:pt idx="6703">
                  <c:v>7.3952804360023494E-2</c:v>
                </c:pt>
                <c:pt idx="6704">
                  <c:v>0.20549759262444001</c:v>
                </c:pt>
                <c:pt idx="6705">
                  <c:v>0.28557423400155302</c:v>
                </c:pt>
                <c:pt idx="6706">
                  <c:v>0.29412703689904501</c:v>
                </c:pt>
                <c:pt idx="6707">
                  <c:v>0.22901389877350201</c:v>
                </c:pt>
                <c:pt idx="6708">
                  <c:v>0.10654280900105</c:v>
                </c:pt>
                <c:pt idx="6709">
                  <c:v>-4.2612588229317502E-2</c:v>
                </c:pt>
                <c:pt idx="6710">
                  <c:v>-0.18109539838834701</c:v>
                </c:pt>
                <c:pt idx="6711">
                  <c:v>-0.27422174258672399</c:v>
                </c:pt>
                <c:pt idx="6712">
                  <c:v>-0.298667550206068</c:v>
                </c:pt>
                <c:pt idx="6713">
                  <c:v>-0.248310217077334</c:v>
                </c:pt>
                <c:pt idx="6714">
                  <c:v>-0.13576204967682801</c:v>
                </c:pt>
                <c:pt idx="6715">
                  <c:v>1.07885652718513E-2</c:v>
                </c:pt>
                <c:pt idx="6716">
                  <c:v>0.154637117120796</c:v>
                </c:pt>
                <c:pt idx="6717">
                  <c:v>0.25975584368780802</c:v>
                </c:pt>
                <c:pt idx="6718">
                  <c:v>0.29981710779494197</c:v>
                </c:pt>
                <c:pt idx="6719">
                  <c:v>0.26478731732452598</c:v>
                </c:pt>
                <c:pt idx="6720">
                  <c:v>0.163439900608921</c:v>
                </c:pt>
                <c:pt idx="6721">
                  <c:v>2.1157946878277201E-2</c:v>
                </c:pt>
                <c:pt idx="6722">
                  <c:v>-0.126423145902404</c:v>
                </c:pt>
                <c:pt idx="6723">
                  <c:v>-0.24234077751956901</c:v>
                </c:pt>
                <c:pt idx="6724">
                  <c:v>-0.29756265803392001</c:v>
                </c:pt>
                <c:pt idx="6725">
                  <c:v>-0.27825812489895901</c:v>
                </c:pt>
                <c:pt idx="6726">
                  <c:v>-0.18926211819496799</c:v>
                </c:pt>
                <c:pt idx="6727">
                  <c:v>-5.2864239892106098E-2</c:v>
                </c:pt>
                <c:pt idx="6728">
                  <c:v>9.6773815237669897E-2</c:v>
                </c:pt>
                <c:pt idx="6729">
                  <c:v>0.222174268000006</c:v>
                </c:pt>
                <c:pt idx="6730">
                  <c:v>0.29192979707264499</c:v>
                </c:pt>
                <c:pt idx="6731">
                  <c:v>0.28856969746745598</c:v>
                </c:pt>
                <c:pt idx="6732">
                  <c:v>0.21293552697510601</c:v>
                </c:pt>
                <c:pt idx="6733">
                  <c:v>8.3970332795731906E-2</c:v>
                </c:pt>
                <c:pt idx="6734">
                  <c:v>-6.6025752146459601E-2</c:v>
                </c:pt>
                <c:pt idx="6735">
                  <c:v>-0.19948527786954001</c:v>
                </c:pt>
                <c:pt idx="6736">
                  <c:v>-0.28298247823337402</c:v>
                </c:pt>
                <c:pt idx="6737">
                  <c:v>-0.29560496142781301</c:v>
                </c:pt>
                <c:pt idx="6738">
                  <c:v>-0.23419134823260901</c:v>
                </c:pt>
                <c:pt idx="6739">
                  <c:v>-0.114123059054898</c:v>
                </c:pt>
                <c:pt idx="6740">
                  <c:v>3.45280582311717E-2</c:v>
                </c:pt>
                <c:pt idx="6741">
                  <c:v>0.17453140913672199</c:v>
                </c:pt>
                <c:pt idx="6742">
                  <c:v>0.27082228590972401</c:v>
                </c:pt>
                <c:pt idx="6743">
                  <c:v>0.29928404111714502</c:v>
                </c:pt>
                <c:pt idx="6744">
                  <c:v>0.25278825160337698</c:v>
                </c:pt>
                <c:pt idx="6745">
                  <c:v>0.14298007629107901</c:v>
                </c:pt>
                <c:pt idx="6746">
                  <c:v>-2.6383461123168001E-3</c:v>
                </c:pt>
                <c:pt idx="6747">
                  <c:v>-0.14759597836477201</c:v>
                </c:pt>
                <c:pt idx="6748">
                  <c:v>-0.255587282216794</c:v>
                </c:pt>
                <c:pt idx="6749">
                  <c:v>-0.29956516568923303</c:v>
                </c:pt>
                <c:pt idx="6750">
                  <c:v>-0.26851509504743098</c:v>
                </c:pt>
                <c:pt idx="6751">
                  <c:v>-0.17021375310428399</c:v>
                </c:pt>
                <c:pt idx="6752">
                  <c:v>-2.9281320766705199E-2</c:v>
                </c:pt>
                <c:pt idx="6753">
                  <c:v>0.118984800005021</c:v>
                </c:pt>
                <c:pt idx="6754">
                  <c:v>0.23745043948737901</c:v>
                </c:pt>
                <c:pt idx="6755">
                  <c:v>0.29644514336453898</c:v>
                </c:pt>
                <c:pt idx="6756">
                  <c:v>0.28119332207389203</c:v>
                </c:pt>
                <c:pt idx="6757">
                  <c:v>0.195514888873111</c:v>
                </c:pt>
                <c:pt idx="6758">
                  <c:v>6.0868538867745098E-2</c:v>
                </c:pt>
                <c:pt idx="6759">
                  <c:v>-8.9022714298049296E-2</c:v>
                </c:pt>
                <c:pt idx="6760">
                  <c:v>-0.21661767641107099</c:v>
                </c:pt>
                <c:pt idx="6761">
                  <c:v>-0.28995939766843598</c:v>
                </c:pt>
                <c:pt idx="6762">
                  <c:v>-0.29067898900222899</c:v>
                </c:pt>
                <c:pt idx="6763">
                  <c:v>-0.21859622429888001</c:v>
                </c:pt>
                <c:pt idx="6764">
                  <c:v>-9.1764679147352604E-2</c:v>
                </c:pt>
                <c:pt idx="6765">
                  <c:v>5.80498991633705E-2</c:v>
                </c:pt>
                <c:pt idx="6766">
                  <c:v>0.19332552011319701</c:v>
                </c:pt>
                <c:pt idx="6767">
                  <c:v>0.28018156524621601</c:v>
                </c:pt>
                <c:pt idx="6768">
                  <c:v>0.296864399243077</c:v>
                </c:pt>
                <c:pt idx="6769">
                  <c:v>0.23919570283647701</c:v>
                </c:pt>
                <c:pt idx="6770">
                  <c:v>0.12161895879206799</c:v>
                </c:pt>
                <c:pt idx="6771">
                  <c:v>-2.6418007951058701E-2</c:v>
                </c:pt>
                <c:pt idx="6772">
                  <c:v>-0.16783842071742</c:v>
                </c:pt>
                <c:pt idx="6773">
                  <c:v>-0.26722265982113202</c:v>
                </c:pt>
                <c:pt idx="6774">
                  <c:v>-0.29967932604361103</c:v>
                </c:pt>
                <c:pt idx="6775">
                  <c:v>-0.257079445982897</c:v>
                </c:pt>
                <c:pt idx="6776">
                  <c:v>-0.15009242387066599</c:v>
                </c:pt>
                <c:pt idx="6777">
                  <c:v>-5.5138230942278401E-3</c:v>
                </c:pt>
                <c:pt idx="6778">
                  <c:v>0.14044574888143499</c:v>
                </c:pt>
                <c:pt idx="6779">
                  <c:v>0.25122981178757098</c:v>
                </c:pt>
                <c:pt idx="6780">
                  <c:v>0.29909180981490402</c:v>
                </c:pt>
                <c:pt idx="6781">
                  <c:v>0.272044408643211</c:v>
                </c:pt>
                <c:pt idx="6782">
                  <c:v>0.17686179768583701</c:v>
                </c:pt>
                <c:pt idx="6783">
                  <c:v>3.7383052327106897E-2</c:v>
                </c:pt>
                <c:pt idx="6784">
                  <c:v>-0.111458510394567</c:v>
                </c:pt>
                <c:pt idx="6785">
                  <c:v>-0.232384597749522</c:v>
                </c:pt>
                <c:pt idx="6786">
                  <c:v>-0.29510852098872598</c:v>
                </c:pt>
                <c:pt idx="6787">
                  <c:v>-0.28392068442594798</c:v>
                </c:pt>
                <c:pt idx="6788">
                  <c:v>-0.20162315113263701</c:v>
                </c:pt>
                <c:pt idx="6789">
                  <c:v>-6.8827848858934101E-2</c:v>
                </c:pt>
                <c:pt idx="6790">
                  <c:v>8.1205815138465504E-2</c:v>
                </c:pt>
                <c:pt idx="6791">
                  <c:v>0.21090097897013199</c:v>
                </c:pt>
                <c:pt idx="6792">
                  <c:v>0.28777468428404102</c:v>
                </c:pt>
                <c:pt idx="6793">
                  <c:v>0.292573434694477</c:v>
                </c:pt>
                <c:pt idx="6794">
                  <c:v>0.22409535339186101</c:v>
                </c:pt>
                <c:pt idx="6795">
                  <c:v>9.9491200645607999E-2</c:v>
                </c:pt>
                <c:pt idx="6796">
                  <c:v>-5.0031140500937502E-2</c:v>
                </c:pt>
                <c:pt idx="6797">
                  <c:v>-0.18702287213836</c:v>
                </c:pt>
                <c:pt idx="6798">
                  <c:v>-0.27717356524306302</c:v>
                </c:pt>
                <c:pt idx="6799">
                  <c:v>-0.29790441947267399</c:v>
                </c:pt>
                <c:pt idx="6800">
                  <c:v>-0.24402326378050501</c:v>
                </c:pt>
                <c:pt idx="6801">
                  <c:v>-0.12902496786408199</c:v>
                </c:pt>
                <c:pt idx="6802">
                  <c:v>1.8288431666690801E-2</c:v>
                </c:pt>
                <c:pt idx="6803">
                  <c:v>0.16102138003334701</c:v>
                </c:pt>
                <c:pt idx="6804">
                  <c:v>0.26342552486653098</c:v>
                </c:pt>
                <c:pt idx="6805">
                  <c:v>0.29985311282357602</c:v>
                </c:pt>
                <c:pt idx="6806">
                  <c:v>0.261180628520292</c:v>
                </c:pt>
                <c:pt idx="6807">
                  <c:v>0.15709383555711001</c:v>
                </c:pt>
                <c:pt idx="6808">
                  <c:v>1.36619169392463E-2</c:v>
                </c:pt>
                <c:pt idx="6809">
                  <c:v>-0.13319171352843101</c:v>
                </c:pt>
                <c:pt idx="6810">
                  <c:v>-0.24668665308151</c:v>
                </c:pt>
                <c:pt idx="6811">
                  <c:v>-0.29839739003742999</c:v>
                </c:pt>
                <c:pt idx="6812">
                  <c:v>-0.27537264953545898</c:v>
                </c:pt>
                <c:pt idx="6813">
                  <c:v>-0.18337912066943601</c:v>
                </c:pt>
                <c:pt idx="6814">
                  <c:v>-4.5457153430278299E-2</c:v>
                </c:pt>
                <c:pt idx="6815">
                  <c:v>0.1038498398812</c:v>
                </c:pt>
                <c:pt idx="6816">
                  <c:v>0.22714699655679599</c:v>
                </c:pt>
                <c:pt idx="6817">
                  <c:v>0.293553778827079</c:v>
                </c:pt>
                <c:pt idx="6818">
                  <c:v>0.28643819611468502</c:v>
                </c:pt>
                <c:pt idx="6819">
                  <c:v>0.207582390251804</c:v>
                </c:pt>
                <c:pt idx="6820">
                  <c:v>7.6736287002701201E-2</c:v>
                </c:pt>
                <c:pt idx="6821">
                  <c:v>-7.3328895363593299E-2</c:v>
                </c:pt>
                <c:pt idx="6822">
                  <c:v>-0.205028400986634</c:v>
                </c:pt>
                <c:pt idx="6823">
                  <c:v>-0.28537727167871302</c:v>
                </c:pt>
                <c:pt idx="6824">
                  <c:v>-0.29425163432679202</c:v>
                </c:pt>
                <c:pt idx="6825">
                  <c:v>-0.22942884975311101</c:v>
                </c:pt>
                <c:pt idx="6826">
                  <c:v>-0.107144186485508</c:v>
                </c:pt>
                <c:pt idx="6827">
                  <c:v>4.1975402961667602E-2</c:v>
                </c:pt>
                <c:pt idx="6828">
                  <c:v>0.18058199234059799</c:v>
                </c:pt>
                <c:pt idx="6829">
                  <c:v>0.27396070148847601</c:v>
                </c:pt>
                <c:pt idx="6830">
                  <c:v>0.298724253419758</c:v>
                </c:pt>
                <c:pt idx="6831">
                  <c:v>0.24867046293133199</c:v>
                </c:pt>
                <c:pt idx="6832">
                  <c:v>0.13633561236219699</c:v>
                </c:pt>
                <c:pt idx="6833">
                  <c:v>-1.0145338087786501E-2</c:v>
                </c:pt>
                <c:pt idx="6834">
                  <c:v>-0.15408532567657601</c:v>
                </c:pt>
                <c:pt idx="6835">
                  <c:v>-0.259433687573703</c:v>
                </c:pt>
                <c:pt idx="6836">
                  <c:v>-0.299805273008241</c:v>
                </c:pt>
                <c:pt idx="6837">
                  <c:v>-0.26508876796097702</c:v>
                </c:pt>
                <c:pt idx="6838">
                  <c:v>-0.16397913648655901</c:v>
                </c:pt>
                <c:pt idx="6839">
                  <c:v>-2.17999130263727E-2</c:v>
                </c:pt>
                <c:pt idx="6840">
                  <c:v>0.125839233888111</c:v>
                </c:pt>
                <c:pt idx="6841">
                  <c:v>0.24196116402538501</c:v>
                </c:pt>
                <c:pt idx="6842">
                  <c:v>0.29748241961441402</c:v>
                </c:pt>
                <c:pt idx="6843">
                  <c:v>0.27849735776406098</c:v>
                </c:pt>
                <c:pt idx="6844">
                  <c:v>0.189760904989519</c:v>
                </c:pt>
                <c:pt idx="6845">
                  <c:v>5.3497656369162302E-2</c:v>
                </c:pt>
                <c:pt idx="6846">
                  <c:v>-9.6164412164217603E-2</c:v>
                </c:pt>
                <c:pt idx="6847">
                  <c:v>-0.221741507110366</c:v>
                </c:pt>
                <c:pt idx="6848">
                  <c:v>-0.29178206601628098</c:v>
                </c:pt>
                <c:pt idx="6849">
                  <c:v>-0.28874399640389198</c:v>
                </c:pt>
                <c:pt idx="6850">
                  <c:v>-0.213388201654438</c:v>
                </c:pt>
                <c:pt idx="6851">
                  <c:v>-8.4588008036332901E-2</c:v>
                </c:pt>
                <c:pt idx="6852">
                  <c:v>6.5397776940377905E-2</c:v>
                </c:pt>
                <c:pt idx="6853">
                  <c:v>0.19900428298401601</c:v>
                </c:pt>
                <c:pt idx="6854">
                  <c:v>0.28276893182136298</c:v>
                </c:pt>
                <c:pt idx="6855">
                  <c:v>0.295712347512949</c:v>
                </c:pt>
                <c:pt idx="6856">
                  <c:v>0.23459277130369499</c:v>
                </c:pt>
                <c:pt idx="6857">
                  <c:v>0.11471798021353199</c:v>
                </c:pt>
                <c:pt idx="6858">
                  <c:v>-3.3888640679792498E-2</c:v>
                </c:pt>
                <c:pt idx="6859">
                  <c:v>-0.17400764128499899</c:v>
                </c:pt>
                <c:pt idx="6860">
                  <c:v>-0.27054534866534002</c:v>
                </c:pt>
                <c:pt idx="6861">
                  <c:v>-0.29932329513095102</c:v>
                </c:pt>
                <c:pt idx="6862">
                  <c:v>-0.25313386546409999</c:v>
                </c:pt>
                <c:pt idx="6863">
                  <c:v>-0.14354548886327001</c:v>
                </c:pt>
                <c:pt idx="6864">
                  <c:v>1.9947459149292899E-3</c:v>
                </c:pt>
                <c:pt idx="6865">
                  <c:v>0.14703538420423001</c:v>
                </c:pt>
                <c:pt idx="6866">
                  <c:v>0.255250098378278</c:v>
                </c:pt>
                <c:pt idx="6867">
                  <c:v>0.29953584195683602</c:v>
                </c:pt>
                <c:pt idx="6868">
                  <c:v>0.26880097573184403</c:v>
                </c:pt>
                <c:pt idx="6869">
                  <c:v>0.17074323761462001</c:v>
                </c:pt>
                <c:pt idx="6870">
                  <c:v>2.9921796422667301E-2</c:v>
                </c:pt>
                <c:pt idx="6871">
                  <c:v>-0.118393744304691</c:v>
                </c:pt>
                <c:pt idx="6872">
                  <c:v>-0.237056837309472</c:v>
                </c:pt>
                <c:pt idx="6873">
                  <c:v>-0.29634757481624202</c:v>
                </c:pt>
                <c:pt idx="6874">
                  <c:v>-0.28141622380339798</c:v>
                </c:pt>
                <c:pt idx="6875">
                  <c:v>-0.19600243375948301</c:v>
                </c:pt>
                <c:pt idx="6876">
                  <c:v>-6.1498618269682302E-2</c:v>
                </c:pt>
                <c:pt idx="6877">
                  <c:v>8.8407907675490893E-2</c:v>
                </c:pt>
                <c:pt idx="6878">
                  <c:v>0.21617212470049499</c:v>
                </c:pt>
                <c:pt idx="6879">
                  <c:v>0.289794692059758</c:v>
                </c:pt>
                <c:pt idx="6880">
                  <c:v>0.29083638103690101</c:v>
                </c:pt>
                <c:pt idx="6881">
                  <c:v>0.21903629416543099</c:v>
                </c:pt>
                <c:pt idx="6882">
                  <c:v>9.2377208617707998E-2</c:v>
                </c:pt>
                <c:pt idx="6883">
                  <c:v>-5.7418321894917503E-2</c:v>
                </c:pt>
                <c:pt idx="6884">
                  <c:v>-0.19283307749155201</c:v>
                </c:pt>
                <c:pt idx="6885">
                  <c:v>-0.279951592580861</c:v>
                </c:pt>
                <c:pt idx="6886">
                  <c:v>-0.29695449461469797</c:v>
                </c:pt>
                <c:pt idx="6887">
                  <c:v>-0.23958330130034</c:v>
                </c:pt>
                <c:pt idx="6888">
                  <c:v>-0.122206983908413</c:v>
                </c:pt>
                <c:pt idx="6889">
                  <c:v>2.57768307204643E-2</c:v>
                </c:pt>
                <c:pt idx="6890">
                  <c:v>0.16730467818755301</c:v>
                </c:pt>
                <c:pt idx="6891">
                  <c:v>0.26693003111969599</c:v>
                </c:pt>
                <c:pt idx="6892">
                  <c:v>0.299701101844217</c:v>
                </c:pt>
                <c:pt idx="6893">
                  <c:v>0.25741017240119601</c:v>
                </c:pt>
                <c:pt idx="6894">
                  <c:v>0.150649268423518</c:v>
                </c:pt>
                <c:pt idx="6895">
                  <c:v>6.1573206089573099E-3</c:v>
                </c:pt>
                <c:pt idx="6896">
                  <c:v>-0.139876766349361</c:v>
                </c:pt>
                <c:pt idx="6897">
                  <c:v>-0.25087784944302</c:v>
                </c:pt>
                <c:pt idx="6898">
                  <c:v>-0.29904501881048701</c:v>
                </c:pt>
                <c:pt idx="6899">
                  <c:v>-0.27231450807625301</c:v>
                </c:pt>
                <c:pt idx="6900">
                  <c:v>-0.17738113947775799</c:v>
                </c:pt>
                <c:pt idx="6901">
                  <c:v>-3.8021564104357398E-2</c:v>
                </c:pt>
                <c:pt idx="6902">
                  <c:v>0.110860747867639</c:v>
                </c:pt>
                <c:pt idx="6903">
                  <c:v>0.23197729780603499</c:v>
                </c:pt>
                <c:pt idx="6904">
                  <c:v>0.29499369442623102</c:v>
                </c:pt>
                <c:pt idx="6905">
                  <c:v>0.28412709026935501</c:v>
                </c:pt>
                <c:pt idx="6906">
                  <c:v>0.20209909375801599</c:v>
                </c:pt>
                <c:pt idx="6907">
                  <c:v>6.9454125483224494E-2</c:v>
                </c:pt>
                <c:pt idx="6908">
                  <c:v>-8.0586059380954603E-2</c:v>
                </c:pt>
                <c:pt idx="6909">
                  <c:v>-0.21044296575355501</c:v>
                </c:pt>
                <c:pt idx="6910">
                  <c:v>-0.28759312585979702</c:v>
                </c:pt>
                <c:pt idx="6911">
                  <c:v>-0.292713803496225</c:v>
                </c:pt>
                <c:pt idx="6912">
                  <c:v>-0.22452249318241799</c:v>
                </c:pt>
                <c:pt idx="6913">
                  <c:v>-0.10009813161464599</c:v>
                </c:pt>
                <c:pt idx="6914">
                  <c:v>4.93964279797399E-2</c:v>
                </c:pt>
                <c:pt idx="6915">
                  <c:v>0.18651934575340801</c:v>
                </c:pt>
                <c:pt idx="6916">
                  <c:v>0.27692733630111799</c:v>
                </c:pt>
                <c:pt idx="6917">
                  <c:v>0.29797715753974102</c:v>
                </c:pt>
                <c:pt idx="6918">
                  <c:v>0.24439675115645099</c:v>
                </c:pt>
                <c:pt idx="6919">
                  <c:v>0.129605662318655</c:v>
                </c:pt>
                <c:pt idx="6920">
                  <c:v>-1.76459686620055E-2</c:v>
                </c:pt>
                <c:pt idx="6921">
                  <c:v>-0.160478057323625</c:v>
                </c:pt>
                <c:pt idx="6922">
                  <c:v>-0.26311742099495</c:v>
                </c:pt>
                <c:pt idx="6923">
                  <c:v>-0.29985739431611302</c:v>
                </c:pt>
                <c:pt idx="6924">
                  <c:v>-0.26149622305057901</c:v>
                </c:pt>
                <c:pt idx="6925">
                  <c:v>-0.157641700517232</c:v>
                </c:pt>
                <c:pt idx="6926">
                  <c:v>-1.4304836151232099E-2</c:v>
                </c:pt>
                <c:pt idx="6927">
                  <c:v>0.13261476316960399</c:v>
                </c:pt>
                <c:pt idx="6928">
                  <c:v>0.24632017237234999</c:v>
                </c:pt>
                <c:pt idx="6929">
                  <c:v>0.29833316634502699</c:v>
                </c:pt>
                <c:pt idx="6930">
                  <c:v>0.27562676808199099</c:v>
                </c:pt>
                <c:pt idx="6931">
                  <c:v>0.18388793588848701</c:v>
                </c:pt>
                <c:pt idx="6932">
                  <c:v>4.6093229393775997E-2</c:v>
                </c:pt>
                <c:pt idx="6933">
                  <c:v>-0.103245812344242</c:v>
                </c:pt>
                <c:pt idx="6934">
                  <c:v>-0.22672629989012499</c:v>
                </c:pt>
                <c:pt idx="6935">
                  <c:v>-0.29342177912067302</c:v>
                </c:pt>
                <c:pt idx="6936">
                  <c:v>-0.28662795351388198</c:v>
                </c:pt>
                <c:pt idx="6937">
                  <c:v>-0.208046378838805</c:v>
                </c:pt>
                <c:pt idx="6938">
                  <c:v>-7.7358297957515407E-2</c:v>
                </c:pt>
                <c:pt idx="6939">
                  <c:v>7.2704648543274797E-2</c:v>
                </c:pt>
                <c:pt idx="6940">
                  <c:v>0.20455826478950601</c:v>
                </c:pt>
                <c:pt idx="6941">
                  <c:v>0.28517899463186003</c:v>
                </c:pt>
                <c:pt idx="6942">
                  <c:v>0.294374876146619</c:v>
                </c:pt>
                <c:pt idx="6943">
                  <c:v>0.22984274376130601</c:v>
                </c:pt>
                <c:pt idx="6944">
                  <c:v>0.107745070360106</c:v>
                </c:pt>
                <c:pt idx="6945">
                  <c:v>-4.1338024314671498E-2</c:v>
                </c:pt>
                <c:pt idx="6946">
                  <c:v>-0.180067754357355</c:v>
                </c:pt>
                <c:pt idx="6947">
                  <c:v>-0.27369839826198999</c:v>
                </c:pt>
                <c:pt idx="6948">
                  <c:v>-0.298779580420313</c:v>
                </c:pt>
                <c:pt idx="6949">
                  <c:v>-0.24902956316841601</c:v>
                </c:pt>
                <c:pt idx="6950">
                  <c:v>-0.136908546953736</c:v>
                </c:pt>
                <c:pt idx="6951">
                  <c:v>9.5020641644719198E-3</c:v>
                </c:pt>
                <c:pt idx="6952">
                  <c:v>0.153532824366161</c:v>
                </c:pt>
                <c:pt idx="6953">
                  <c:v>0.25911033625685098</c:v>
                </c:pt>
                <c:pt idx="6954">
                  <c:v>0.29979205702818301</c:v>
                </c:pt>
                <c:pt idx="6955">
                  <c:v>0.26538899734190502</c:v>
                </c:pt>
                <c:pt idx="6956">
                  <c:v>0.164517616917531</c:v>
                </c:pt>
                <c:pt idx="6957">
                  <c:v>2.2441778742962298E-2</c:v>
                </c:pt>
                <c:pt idx="6958">
                  <c:v>-0.12525474213647</c:v>
                </c:pt>
                <c:pt idx="6959">
                  <c:v>-0.241580435823815</c:v>
                </c:pt>
                <c:pt idx="6960">
                  <c:v>-0.297400810702864</c:v>
                </c:pt>
                <c:pt idx="6961">
                  <c:v>-0.27873530760069298</c:v>
                </c:pt>
                <c:pt idx="6962">
                  <c:v>-0.190258817561616</c:v>
                </c:pt>
                <c:pt idx="6963">
                  <c:v>-5.4130826384216998E-2</c:v>
                </c:pt>
                <c:pt idx="6964">
                  <c:v>9.5554566064377497E-2</c:v>
                </c:pt>
                <c:pt idx="6965">
                  <c:v>0.22130772466465601</c:v>
                </c:pt>
                <c:pt idx="6966">
                  <c:v>0.29163299072922</c:v>
                </c:pt>
                <c:pt idx="6967">
                  <c:v>0.28891696510592002</c:v>
                </c:pt>
                <c:pt idx="6968">
                  <c:v>0.213839893261113</c:v>
                </c:pt>
                <c:pt idx="6969">
                  <c:v>8.5205293582671399E-2</c:v>
                </c:pt>
                <c:pt idx="6970">
                  <c:v>-6.4769500448817893E-2</c:v>
                </c:pt>
                <c:pt idx="6971">
                  <c:v>-0.19852237129208999</c:v>
                </c:pt>
                <c:pt idx="6972">
                  <c:v>-0.28255408270187699</c:v>
                </c:pt>
                <c:pt idx="6973">
                  <c:v>-0.29581837126070598</c:v>
                </c:pt>
                <c:pt idx="6974">
                  <c:v>-0.23499311361334499</c:v>
                </c:pt>
                <c:pt idx="6975">
                  <c:v>-0.11531237287008</c:v>
                </c:pt>
                <c:pt idx="6976">
                  <c:v>3.3249067004523201E-2</c:v>
                </c:pt>
                <c:pt idx="6977">
                  <c:v>0.17348307178560601</c:v>
                </c:pt>
                <c:pt idx="6978">
                  <c:v>0.27026716502713999</c:v>
                </c:pt>
                <c:pt idx="6979">
                  <c:v>0.29936117017185698</c:v>
                </c:pt>
                <c:pt idx="6980">
                  <c:v>0.25347831314515801</c:v>
                </c:pt>
                <c:pt idx="6981">
                  <c:v>0.14411024012595899</c:v>
                </c:pt>
                <c:pt idx="6982">
                  <c:v>-1.35113652781115E-3</c:v>
                </c:pt>
                <c:pt idx="6983">
                  <c:v>-0.14647411265634899</c:v>
                </c:pt>
                <c:pt idx="6984">
                  <c:v>-0.25491173861067801</c:v>
                </c:pt>
                <c:pt idx="6985">
                  <c:v>-0.29950513827234199</c:v>
                </c:pt>
                <c:pt idx="6986">
                  <c:v>-0.26908561805871101</c:v>
                </c:pt>
                <c:pt idx="6987">
                  <c:v>-0.171271935516291</c:v>
                </c:pt>
                <c:pt idx="6988">
                  <c:v>-3.0562134229864799E-2</c:v>
                </c:pt>
                <c:pt idx="6989">
                  <c:v>0.11780214316814699</c:v>
                </c:pt>
                <c:pt idx="6990">
                  <c:v>0.236662143018256</c:v>
                </c:pt>
                <c:pt idx="6991">
                  <c:v>0.29624864100409398</c:v>
                </c:pt>
                <c:pt idx="6992">
                  <c:v>0.28163782905731199</c:v>
                </c:pt>
                <c:pt idx="6993">
                  <c:v>0.19648907566887699</c:v>
                </c:pt>
                <c:pt idx="6994">
                  <c:v>6.2128414349441302E-2</c:v>
                </c:pt>
                <c:pt idx="6995">
                  <c:v>-8.7792693760514101E-2</c:v>
                </c:pt>
                <c:pt idx="6996">
                  <c:v>-0.215725577091816</c:v>
                </c:pt>
                <c:pt idx="6997">
                  <c:v>-0.28962865137615001</c:v>
                </c:pt>
                <c:pt idx="6998">
                  <c:v>-0.29099243319761597</c:v>
                </c:pt>
                <c:pt idx="6999">
                  <c:v>-0.21947535493874001</c:v>
                </c:pt>
                <c:pt idx="7000">
                  <c:v>-9.2989312509201505E-2</c:v>
                </c:pt>
                <c:pt idx="7001">
                  <c:v>5.6786480102081802E-2</c:v>
                </c:pt>
                <c:pt idx="7002">
                  <c:v>0.192339746494051</c:v>
                </c:pt>
                <c:pt idx="7003">
                  <c:v>0.27972033018742398</c:v>
                </c:pt>
                <c:pt idx="7004">
                  <c:v>0.29704322192640698</c:v>
                </c:pt>
                <c:pt idx="7005">
                  <c:v>0.23996979601155399</c:v>
                </c:pt>
                <c:pt idx="7006">
                  <c:v>0.12279444602106999</c:v>
                </c:pt>
                <c:pt idx="7007">
                  <c:v>-2.5135534736830702E-2</c:v>
                </c:pt>
                <c:pt idx="7008">
                  <c:v>-0.16677016489035501</c:v>
                </c:pt>
                <c:pt idx="7009">
                  <c:v>-0.26663617268009598</c:v>
                </c:pt>
                <c:pt idx="7010">
                  <c:v>-0.29972149693137901</c:v>
                </c:pt>
                <c:pt idx="7011">
                  <c:v>-0.25773971293901798</c:v>
                </c:pt>
                <c:pt idx="7012">
                  <c:v>-0.15120541893998099</c:v>
                </c:pt>
                <c:pt idx="7013">
                  <c:v>-6.8007897571065396E-3</c:v>
                </c:pt>
                <c:pt idx="7014">
                  <c:v>0.13930713940947201</c:v>
                </c:pt>
                <c:pt idx="7015">
                  <c:v>0.25052473131219699</c:v>
                </c:pt>
                <c:pt idx="7016">
                  <c:v>0.29899685011517901</c:v>
                </c:pt>
                <c:pt idx="7017">
                  <c:v>0.27258335296501801</c:v>
                </c:pt>
                <c:pt idx="7018">
                  <c:v>0.177899664080411</c:v>
                </c:pt>
                <c:pt idx="7019">
                  <c:v>3.8659900717471399E-2</c:v>
                </c:pt>
                <c:pt idx="7020">
                  <c:v>-0.11026247460877101</c:v>
                </c:pt>
                <c:pt idx="7021">
                  <c:v>-0.231568929150515</c:v>
                </c:pt>
                <c:pt idx="7022">
                  <c:v>-0.29487750883716901</c:v>
                </c:pt>
                <c:pt idx="7023">
                  <c:v>-0.284332187148294</c:v>
                </c:pt>
                <c:pt idx="7024">
                  <c:v>-0.20257410531929701</c:v>
                </c:pt>
                <c:pt idx="7025">
                  <c:v>-7.0080082134567998E-2</c:v>
                </c:pt>
                <c:pt idx="7026">
                  <c:v>7.9965932366031597E-2</c:v>
                </c:pt>
                <c:pt idx="7027">
                  <c:v>0.20998398303292801</c:v>
                </c:pt>
                <c:pt idx="7028">
                  <c:v>0.28741024250316999</c:v>
                </c:pt>
                <c:pt idx="7029">
                  <c:v>0.29285282377479099</c:v>
                </c:pt>
                <c:pt idx="7030">
                  <c:v>0.22494859860499</c:v>
                </c:pt>
                <c:pt idx="7031">
                  <c:v>0.100704601434776</c:v>
                </c:pt>
                <c:pt idx="7032">
                  <c:v>-4.8761487890769901E-2</c:v>
                </c:pt>
                <c:pt idx="7033">
                  <c:v>-0.18601496007976301</c:v>
                </c:pt>
                <c:pt idx="7034">
                  <c:v>-0.27667983156374398</c:v>
                </c:pt>
                <c:pt idx="7035">
                  <c:v>-0.29804852283552002</c:v>
                </c:pt>
                <c:pt idx="7036">
                  <c:v>-0.24476911260433901</c:v>
                </c:pt>
                <c:pt idx="7037">
                  <c:v>-0.13018575968406501</c:v>
                </c:pt>
                <c:pt idx="7038">
                  <c:v>1.70034243629037E-2</c:v>
                </c:pt>
                <c:pt idx="7039">
                  <c:v>0.15993399529659599</c:v>
                </c:pt>
                <c:pt idx="7040">
                  <c:v>0.26280810494978002</c:v>
                </c:pt>
                <c:pt idx="7041">
                  <c:v>0.29986029437517098</c:v>
                </c:pt>
                <c:pt idx="7042">
                  <c:v>0.26181061287608398</c:v>
                </c:pt>
                <c:pt idx="7043">
                  <c:v>0.15818883922705301</c:v>
                </c:pt>
                <c:pt idx="7044">
                  <c:v>1.49476894612924E-2</c:v>
                </c:pt>
                <c:pt idx="7045">
                  <c:v>-0.13203720185878201</c:v>
                </c:pt>
                <c:pt idx="7046">
                  <c:v>-0.24595255687399101</c:v>
                </c:pt>
                <c:pt idx="7047">
                  <c:v>-0.29826756824121697</c:v>
                </c:pt>
                <c:pt idx="7048">
                  <c:v>-0.27587961682477002</c:v>
                </c:pt>
                <c:pt idx="7049">
                  <c:v>-0.184395903941666</c:v>
                </c:pt>
                <c:pt idx="7050">
                  <c:v>-4.6729093007231597E-2</c:v>
                </c:pt>
                <c:pt idx="7051">
                  <c:v>0.102641309157111</c:v>
                </c:pt>
                <c:pt idx="7052">
                  <c:v>0.22630455870260099</c:v>
                </c:pt>
                <c:pt idx="7053">
                  <c:v>0.293288427629464</c:v>
                </c:pt>
                <c:pt idx="7054">
                  <c:v>0.28681639042721402</c:v>
                </c:pt>
                <c:pt idx="7055">
                  <c:v>0.20850940896275599</c:v>
                </c:pt>
                <c:pt idx="7056">
                  <c:v>7.7979952525111598E-2</c:v>
                </c:pt>
                <c:pt idx="7057">
                  <c:v>-7.2080066774952795E-2</c:v>
                </c:pt>
                <c:pt idx="7058">
                  <c:v>-0.20408718619895899</c:v>
                </c:pt>
                <c:pt idx="7059">
                  <c:v>-0.28497940377444902</c:v>
                </c:pt>
                <c:pt idx="7060">
                  <c:v>-0.29449676179075501</c:v>
                </c:pt>
                <c:pt idx="7061">
                  <c:v>-0.230255578891291</c:v>
                </c:pt>
                <c:pt idx="7062">
                  <c:v>-0.108345457856593</c:v>
                </c:pt>
                <c:pt idx="7063">
                  <c:v>4.0700455224712197E-2</c:v>
                </c:pt>
                <c:pt idx="7064">
                  <c:v>0.17955268680769501</c:v>
                </c:pt>
                <c:pt idx="7065">
                  <c:v>0.27343483411568797</c:v>
                </c:pt>
                <c:pt idx="7066">
                  <c:v>0.29883353095284498</c:v>
                </c:pt>
                <c:pt idx="7067">
                  <c:v>0.249387516134223</c:v>
                </c:pt>
                <c:pt idx="7068">
                  <c:v>0.13748085081195299</c:v>
                </c:pt>
                <c:pt idx="7069">
                  <c:v>-8.8587464654499206E-3</c:v>
                </c:pt>
                <c:pt idx="7070">
                  <c:v>-0.15297961573490801</c:v>
                </c:pt>
                <c:pt idx="7071">
                  <c:v>-0.25878579122692102</c:v>
                </c:pt>
                <c:pt idx="7072">
                  <c:v>-0.29977745991565402</c:v>
                </c:pt>
                <c:pt idx="7073">
                  <c:v>-0.26568800408416299</c:v>
                </c:pt>
                <c:pt idx="7074">
                  <c:v>-0.165055339421075</c:v>
                </c:pt>
                <c:pt idx="7075">
                  <c:v>-2.3083541070991101E-2</c:v>
                </c:pt>
                <c:pt idx="7076">
                  <c:v>0.124669673340215</c:v>
                </c:pt>
                <c:pt idx="7077">
                  <c:v>0.24119859466886001</c:v>
                </c:pt>
                <c:pt idx="7078">
                  <c:v>0.29731783167523801</c:v>
                </c:pt>
                <c:pt idx="7079">
                  <c:v>0.27897197331262902</c:v>
                </c:pt>
                <c:pt idx="7080">
                  <c:v>0.190755853617393</c:v>
                </c:pt>
                <c:pt idx="7081">
                  <c:v>5.4763747020276601E-2</c:v>
                </c:pt>
                <c:pt idx="7082">
                  <c:v>-9.4944279747690305E-2</c:v>
                </c:pt>
                <c:pt idx="7083">
                  <c:v>-0.22087292266129699</c:v>
                </c:pt>
                <c:pt idx="7084">
                  <c:v>-0.291482571898246</c:v>
                </c:pt>
                <c:pt idx="7085">
                  <c:v>-0.28908860277668003</c:v>
                </c:pt>
                <c:pt idx="7086">
                  <c:v>-0.214290599714201</c:v>
                </c:pt>
                <c:pt idx="7087">
                  <c:v>-8.5822186590932506E-2</c:v>
                </c:pt>
                <c:pt idx="7088">
                  <c:v>6.4140925566229301E-2</c:v>
                </c:pt>
                <c:pt idx="7089">
                  <c:v>0.19803954501391399</c:v>
                </c:pt>
                <c:pt idx="7090">
                  <c:v>0.28233793186471901</c:v>
                </c:pt>
                <c:pt idx="7091">
                  <c:v>0.29592303218263499</c:v>
                </c:pt>
                <c:pt idx="7092">
                  <c:v>0.23539237331719401</c:v>
                </c:pt>
                <c:pt idx="7093">
                  <c:v>0.115906234286194</c:v>
                </c:pt>
                <c:pt idx="7094">
                  <c:v>-3.2609340151859803E-2</c:v>
                </c:pt>
                <c:pt idx="7095">
                  <c:v>-0.17295770305522001</c:v>
                </c:pt>
                <c:pt idx="7096">
                  <c:v>-0.26998773627670802</c:v>
                </c:pt>
                <c:pt idx="7097">
                  <c:v>-0.29939766606537299</c:v>
                </c:pt>
                <c:pt idx="7098">
                  <c:v>-0.25382159305968799</c:v>
                </c:pt>
                <c:pt idx="7099">
                  <c:v>-0.14467432747735601</c:v>
                </c:pt>
                <c:pt idx="7100">
                  <c:v>7.07520916049873E-4</c:v>
                </c:pt>
                <c:pt idx="7101">
                  <c:v>0.14591216630689</c:v>
                </c:pt>
                <c:pt idx="7102">
                  <c:v>0.25457220447280499</c:v>
                </c:pt>
                <c:pt idx="7103">
                  <c:v>0.29947305477720298</c:v>
                </c:pt>
                <c:pt idx="7104">
                  <c:v>0.269369020716694</c:v>
                </c:pt>
                <c:pt idx="7105">
                  <c:v>0.17179984437360199</c:v>
                </c:pt>
                <c:pt idx="7106">
                  <c:v>3.1202331238282199E-2</c:v>
                </c:pt>
                <c:pt idx="7107">
                  <c:v>-0.117209999320876</c:v>
                </c:pt>
                <c:pt idx="7108">
                  <c:v>-0.236266358432074</c:v>
                </c:pt>
                <c:pt idx="7109">
                  <c:v>-0.29614834238387999</c:v>
                </c:pt>
                <c:pt idx="7110">
                  <c:v>-0.28185813681470501</c:v>
                </c:pt>
                <c:pt idx="7111">
                  <c:v>-0.19697481235934899</c:v>
                </c:pt>
                <c:pt idx="7112">
                  <c:v>-6.2757924205571303E-2</c:v>
                </c:pt>
                <c:pt idx="7113">
                  <c:v>8.71770753873891E-2</c:v>
                </c:pt>
                <c:pt idx="7114">
                  <c:v>0.215278035642265</c:v>
                </c:pt>
                <c:pt idx="7115">
                  <c:v>0.28946127638255797</c:v>
                </c:pt>
                <c:pt idx="7116">
                  <c:v>0.29114714476544801</c:v>
                </c:pt>
                <c:pt idx="7117">
                  <c:v>0.219913404596071</c:v>
                </c:pt>
                <c:pt idx="7118">
                  <c:v>9.3600988001890206E-2</c:v>
                </c:pt>
                <c:pt idx="7119">
                  <c:v>-5.6154376695738403E-2</c:v>
                </c:pt>
                <c:pt idx="7120">
                  <c:v>-0.191845529393456</c:v>
                </c:pt>
                <c:pt idx="7121">
                  <c:v>-0.279487779131322</c:v>
                </c:pt>
                <c:pt idx="7122">
                  <c:v>-0.29713058076944099</c:v>
                </c:pt>
                <c:pt idx="7123">
                  <c:v>-0.24035518518955101</c:v>
                </c:pt>
                <c:pt idx="7124">
                  <c:v>-0.12338134242361901</c:v>
                </c:pt>
                <c:pt idx="7125">
                  <c:v>2.4494122954587999E-2</c:v>
                </c:pt>
                <c:pt idx="7126">
                  <c:v>0.16623488328831099</c:v>
                </c:pt>
                <c:pt idx="7127">
                  <c:v>0.26634108585612998</c:v>
                </c:pt>
                <c:pt idx="7128">
                  <c:v>0.29974051121113798</c:v>
                </c:pt>
                <c:pt idx="7129">
                  <c:v>0.258068066078181</c:v>
                </c:pt>
                <c:pt idx="7130">
                  <c:v>0.151760872857889</c:v>
                </c:pt>
                <c:pt idx="7131">
                  <c:v>7.4442275742337199E-3</c:v>
                </c:pt>
                <c:pt idx="7132">
                  <c:v>-0.138736870686023</c:v>
                </c:pt>
                <c:pt idx="7133">
                  <c:v>-0.25017045902190499</c:v>
                </c:pt>
                <c:pt idx="7134">
                  <c:v>-0.29894730395089297</c:v>
                </c:pt>
                <c:pt idx="7135">
                  <c:v>-0.27285094207094501</c:v>
                </c:pt>
                <c:pt idx="7136">
                  <c:v>-0.17841736910497</c:v>
                </c:pt>
                <c:pt idx="7137">
                  <c:v>-3.92980592256525E-2</c:v>
                </c:pt>
                <c:pt idx="7138">
                  <c:v>0.10966369337419</c:v>
                </c:pt>
                <c:pt idx="7139">
                  <c:v>0.231159493664303</c:v>
                </c:pt>
                <c:pt idx="7140">
                  <c:v>0.294759964756802</c:v>
                </c:pt>
                <c:pt idx="7141">
                  <c:v>0.284535974117891</c:v>
                </c:pt>
                <c:pt idx="7142">
                  <c:v>0.20304818362811899</c:v>
                </c:pt>
                <c:pt idx="7143">
                  <c:v>7.0705715929201995E-2</c:v>
                </c:pt>
                <c:pt idx="7144">
                  <c:v>-7.9345436950601395E-2</c:v>
                </c:pt>
                <c:pt idx="7145">
                  <c:v>-0.209524032922771</c:v>
                </c:pt>
                <c:pt idx="7146">
                  <c:v>-0.28722603505669703</c:v>
                </c:pt>
                <c:pt idx="7147">
                  <c:v>-0.29299049488971202</c:v>
                </c:pt>
                <c:pt idx="7148">
                  <c:v>-0.225373667696524</c:v>
                </c:pt>
                <c:pt idx="7149">
                  <c:v>-0.10131060731201</c:v>
                </c:pt>
                <c:pt idx="7150">
                  <c:v>4.8126323159175803E-2</c:v>
                </c:pt>
                <c:pt idx="7151">
                  <c:v>0.185509717441113</c:v>
                </c:pt>
                <c:pt idx="7152">
                  <c:v>0.27643105217118502</c:v>
                </c:pt>
                <c:pt idx="7153">
                  <c:v>0.29811851503123499</c:v>
                </c:pt>
                <c:pt idx="7154">
                  <c:v>0.24514034640870999</c:v>
                </c:pt>
                <c:pt idx="7155">
                  <c:v>0.13076525728782001</c:v>
                </c:pt>
                <c:pt idx="7156">
                  <c:v>-1.63608017295667E-2</c:v>
                </c:pt>
                <c:pt idx="7157">
                  <c:v>-0.159389196458738</c:v>
                </c:pt>
                <c:pt idx="7158">
                  <c:v>-0.26249757815602898</c:v>
                </c:pt>
                <c:pt idx="7159">
                  <c:v>-0.29986181298739101</c:v>
                </c:pt>
                <c:pt idx="7160">
                  <c:v>-0.26212379654842299</c:v>
                </c:pt>
                <c:pt idx="7161">
                  <c:v>-0.15873524916592299</c:v>
                </c:pt>
                <c:pt idx="7162">
                  <c:v>-1.55904739078233E-2</c:v>
                </c:pt>
                <c:pt idx="7163">
                  <c:v>0.131459032256769</c:v>
                </c:pt>
                <c:pt idx="7164">
                  <c:v>0.24558380828002499</c:v>
                </c:pt>
                <c:pt idx="7165">
                  <c:v>0.29820059602820598</c:v>
                </c:pt>
                <c:pt idx="7166">
                  <c:v>0.27613119459892799</c:v>
                </c:pt>
                <c:pt idx="7167">
                  <c:v>0.18490302248877999</c:v>
                </c:pt>
                <c:pt idx="7168">
                  <c:v>4.7364741341242203E-2</c:v>
                </c:pt>
                <c:pt idx="7169">
                  <c:v>-0.10203633310473301</c:v>
                </c:pt>
                <c:pt idx="7170">
                  <c:v>-0.22588177493717301</c:v>
                </c:pt>
                <c:pt idx="7171">
                  <c:v>-0.29315372496779801</c:v>
                </c:pt>
                <c:pt idx="7172">
                  <c:v>-0.28700350598655699</c:v>
                </c:pt>
                <c:pt idx="7173">
                  <c:v>-0.208971478490492</c:v>
                </c:pt>
                <c:pt idx="7174">
                  <c:v>-7.8601247841546706E-2</c:v>
                </c:pt>
                <c:pt idx="7175">
                  <c:v>7.1455152936055699E-2</c:v>
                </c:pt>
                <c:pt idx="7176">
                  <c:v>0.203615167385236</c:v>
                </c:pt>
                <c:pt idx="7177">
                  <c:v>0.28477850002598898</c:v>
                </c:pt>
                <c:pt idx="7178">
                  <c:v>0.294617290697676</c:v>
                </c:pt>
                <c:pt idx="7179">
                  <c:v>0.23066735324114801</c:v>
                </c:pt>
                <c:pt idx="7180">
                  <c:v>0.108945346209001</c:v>
                </c:pt>
                <c:pt idx="7181">
                  <c:v>-4.0062698629050202E-2</c:v>
                </c:pt>
                <c:pt idx="7182">
                  <c:v>-0.179036792064517</c:v>
                </c:pt>
                <c:pt idx="7183">
                  <c:v>-0.273170010263803</c:v>
                </c:pt>
                <c:pt idx="7184">
                  <c:v>-0.29888610476880401</c:v>
                </c:pt>
                <c:pt idx="7185">
                  <c:v>-0.24974432017967599</c:v>
                </c:pt>
                <c:pt idx="7186">
                  <c:v>-0.13805252130026399</c:v>
                </c:pt>
                <c:pt idx="7187">
                  <c:v>8.2153879544646299E-3</c:v>
                </c:pt>
                <c:pt idx="7188">
                  <c:v>0.15242570233143099</c:v>
                </c:pt>
                <c:pt idx="7189">
                  <c:v>0.258460053979083</c:v>
                </c:pt>
                <c:pt idx="7190">
                  <c:v>0.29976148173790201</c:v>
                </c:pt>
                <c:pt idx="7191">
                  <c:v>0.26598578681023699</c:v>
                </c:pt>
                <c:pt idx="7192">
                  <c:v>0.16559230151991999</c:v>
                </c:pt>
                <c:pt idx="7193">
                  <c:v>2.37251970538799E-2</c:v>
                </c:pt>
                <c:pt idx="7194">
                  <c:v>-0.124084030194741</c:v>
                </c:pt>
                <c:pt idx="7195">
                  <c:v>-0.240815642319652</c:v>
                </c:pt>
                <c:pt idx="7196">
                  <c:v>-0.29723348291381801</c:v>
                </c:pt>
                <c:pt idx="7197">
                  <c:v>-0.27920735380955702</c:v>
                </c:pt>
                <c:pt idx="7198">
                  <c:v>-0.19125201086701901</c:v>
                </c:pt>
                <c:pt idx="7199">
                  <c:v>-5.5396415361495199E-2</c:v>
                </c:pt>
                <c:pt idx="7200">
                  <c:v>9.43335560257266E-2</c:v>
                </c:pt>
                <c:pt idx="7201">
                  <c:v>0.220437103103409</c:v>
                </c:pt>
                <c:pt idx="7202">
                  <c:v>0.291330810216335</c:v>
                </c:pt>
                <c:pt idx="7203">
                  <c:v>0.28925890862544101</c:v>
                </c:pt>
                <c:pt idx="7204">
                  <c:v>0.21474031893731299</c:v>
                </c:pt>
                <c:pt idx="7205">
                  <c:v>8.6438684219109593E-2</c:v>
                </c:pt>
                <c:pt idx="7206">
                  <c:v>-6.3512055188436903E-2</c:v>
                </c:pt>
                <c:pt idx="7207">
                  <c:v>-0.197555806373853</c:v>
                </c:pt>
                <c:pt idx="7208">
                  <c:v>-0.28212048030568998</c:v>
                </c:pt>
                <c:pt idx="7209">
                  <c:v>-0.29602632979656701</c:v>
                </c:pt>
                <c:pt idx="7210">
                  <c:v>-0.23579054857586701</c:v>
                </c:pt>
                <c:pt idx="7211">
                  <c:v>-0.11649956172597301</c:v>
                </c:pt>
                <c:pt idx="7212">
                  <c:v>3.1969463069003598E-2</c:v>
                </c:pt>
                <c:pt idx="7213">
                  <c:v>0.17243153751419699</c:v>
                </c:pt>
                <c:pt idx="7214">
                  <c:v>0.26970706370136099</c:v>
                </c:pt>
                <c:pt idx="7215">
                  <c:v>0.29943278264336498</c:v>
                </c:pt>
                <c:pt idx="7216">
                  <c:v>0.25416370362621299</c:v>
                </c:pt>
                <c:pt idx="7217">
                  <c:v>0.14523774831872699</c:v>
                </c:pt>
                <c:pt idx="7218">
                  <c:v>-6.39020447621455E-5</c:v>
                </c:pt>
                <c:pt idx="7219">
                  <c:v>-0.145349547744721</c:v>
                </c:pt>
                <c:pt idx="7220">
                  <c:v>-0.25423149752888302</c:v>
                </c:pt>
                <c:pt idx="7221">
                  <c:v>-0.29943959161922601</c:v>
                </c:pt>
                <c:pt idx="7222">
                  <c:v>-0.269651182400167</c:v>
                </c:pt>
                <c:pt idx="7223">
                  <c:v>-0.17232696175449499</c:v>
                </c:pt>
                <c:pt idx="7224">
                  <c:v>-3.1842384498551798E-2</c:v>
                </c:pt>
                <c:pt idx="7225">
                  <c:v>0.116617315490866</c:v>
                </c:pt>
                <c:pt idx="7226">
                  <c:v>0.235869485374293</c:v>
                </c:pt>
                <c:pt idx="7227">
                  <c:v>0.29604667941767099</c:v>
                </c:pt>
                <c:pt idx="7228">
                  <c:v>0.282077146060627</c:v>
                </c:pt>
                <c:pt idx="7229">
                  <c:v>0.19745964159312601</c:v>
                </c:pt>
                <c:pt idx="7230">
                  <c:v>6.3387144937940898E-2</c:v>
                </c:pt>
                <c:pt idx="7231">
                  <c:v>-8.6561055392250702E-2</c:v>
                </c:pt>
                <c:pt idx="7232">
                  <c:v>-0.21482950241365001</c:v>
                </c:pt>
                <c:pt idx="7233">
                  <c:v>-0.28929256785007301</c:v>
                </c:pt>
                <c:pt idx="7234">
                  <c:v>-0.29130051502764398</c:v>
                </c:pt>
                <c:pt idx="7235">
                  <c:v>-0.22035044111934099</c:v>
                </c:pt>
                <c:pt idx="7236">
                  <c:v>-9.4212232277803995E-2</c:v>
                </c:pt>
                <c:pt idx="7237">
                  <c:v>5.5522014587967801E-2</c:v>
                </c:pt>
                <c:pt idx="7238">
                  <c:v>0.19135042846660999</c:v>
                </c:pt>
                <c:pt idx="7239">
                  <c:v>0.279253940483911</c:v>
                </c:pt>
                <c:pt idx="7240">
                  <c:v>0.29721657074134</c:v>
                </c:pt>
                <c:pt idx="7241">
                  <c:v>0.24073946705885399</c:v>
                </c:pt>
                <c:pt idx="7242">
                  <c:v>0.123967670412248</c:v>
                </c:pt>
                <c:pt idx="7243">
                  <c:v>-2.38525983286999E-2</c:v>
                </c:pt>
                <c:pt idx="7244">
                  <c:v>-0.16569883584744799</c:v>
                </c:pt>
                <c:pt idx="7245">
                  <c:v>-0.26604477200725202</c:v>
                </c:pt>
                <c:pt idx="7246">
                  <c:v>-0.299758144595895</c:v>
                </c:pt>
                <c:pt idx="7247">
                  <c:v>-0.258395230305971</c:v>
                </c:pt>
                <c:pt idx="7248">
                  <c:v>-0.15231562761828199</c:v>
                </c:pt>
                <c:pt idx="7249">
                  <c:v>-8.0876310960411105E-3</c:v>
                </c:pt>
                <c:pt idx="7250">
                  <c:v>0.13816596280622401</c:v>
                </c:pt>
                <c:pt idx="7251">
                  <c:v>0.24981503420426501</c:v>
                </c:pt>
                <c:pt idx="7252">
                  <c:v>0.29889638054588602</c:v>
                </c:pt>
                <c:pt idx="7253">
                  <c:v>0.27311727416126003</c:v>
                </c:pt>
                <c:pt idx="7254">
                  <c:v>0.17893425216638401</c:v>
                </c:pt>
                <c:pt idx="7255">
                  <c:v>3.9936036688924599E-2</c:v>
                </c:pt>
                <c:pt idx="7256">
                  <c:v>-0.109064406922461</c:v>
                </c:pt>
                <c:pt idx="7257">
                  <c:v>-0.230748993233657</c:v>
                </c:pt>
                <c:pt idx="7258">
                  <c:v>-0.29464106272665302</c:v>
                </c:pt>
                <c:pt idx="7259">
                  <c:v>-0.284738450239305</c:v>
                </c:pt>
                <c:pt idx="7260">
                  <c:v>-0.20352132650041699</c:v>
                </c:pt>
                <c:pt idx="7261">
                  <c:v>-7.1331023984851805E-2</c:v>
                </c:pt>
                <c:pt idx="7262">
                  <c:v>7.8724575993266793E-2</c:v>
                </c:pt>
                <c:pt idx="7263">
                  <c:v>0.209063117542058</c:v>
                </c:pt>
                <c:pt idx="7264">
                  <c:v>0.28704050436901701</c:v>
                </c:pt>
                <c:pt idx="7265">
                  <c:v>0.29312681620674202</c:v>
                </c:pt>
                <c:pt idx="7266">
                  <c:v>0.22579769849873901</c:v>
                </c:pt>
                <c:pt idx="7267">
                  <c:v>0.10191614645449899</c:v>
                </c:pt>
                <c:pt idx="7268">
                  <c:v>-4.7490936711141803E-2</c:v>
                </c:pt>
                <c:pt idx="7269">
                  <c:v>-0.185003620165095</c:v>
                </c:pt>
                <c:pt idx="7270">
                  <c:v>-0.27618099926956202</c:v>
                </c:pt>
                <c:pt idx="7271">
                  <c:v>-0.29818713380443301</c:v>
                </c:pt>
                <c:pt idx="7272">
                  <c:v>-0.24551045085930201</c:v>
                </c:pt>
                <c:pt idx="7273">
                  <c:v>-0.13134415246019401</c:v>
                </c:pt>
                <c:pt idx="7274">
                  <c:v>1.5718103722536601E-2</c:v>
                </c:pt>
                <c:pt idx="7275">
                  <c:v>0.158843663319922</c:v>
                </c:pt>
                <c:pt idx="7276">
                  <c:v>0.26218584204428502</c:v>
                </c:pt>
                <c:pt idx="7277">
                  <c:v>0.29986195014577499</c:v>
                </c:pt>
                <c:pt idx="7278">
                  <c:v>0.26243577262476803</c:v>
                </c:pt>
                <c:pt idx="7279">
                  <c:v>0.15928092781655001</c:v>
                </c:pt>
                <c:pt idx="7280">
                  <c:v>1.62331865295363E-2</c:v>
                </c:pt>
                <c:pt idx="7281">
                  <c:v>-0.13088025702717701</c:v>
                </c:pt>
                <c:pt idx="7282">
                  <c:v>-0.245213928289265</c:v>
                </c:pt>
                <c:pt idx="7283">
                  <c:v>-0.29813225001453503</c:v>
                </c:pt>
                <c:pt idx="7284">
                  <c:v>-0.27638150024545599</c:v>
                </c:pt>
                <c:pt idx="7285">
                  <c:v>-0.18540928919355101</c:v>
                </c:pt>
                <c:pt idx="7286">
                  <c:v>-4.8000171467395901E-2</c:v>
                </c:pt>
                <c:pt idx="7287">
                  <c:v>0.101430886974215</c:v>
                </c:pt>
                <c:pt idx="7288">
                  <c:v>0.22545795054159301</c:v>
                </c:pt>
                <c:pt idx="7289">
                  <c:v>0.29301767175624499</c:v>
                </c:pt>
                <c:pt idx="7290">
                  <c:v>0.28718929932987802</c:v>
                </c:pt>
                <c:pt idx="7291">
                  <c:v>0.20943258529327299</c:v>
                </c:pt>
                <c:pt idx="7292">
                  <c:v>7.9222181044533296E-2</c:v>
                </c:pt>
                <c:pt idx="7293">
                  <c:v>-7.0829909905541999E-2</c:v>
                </c:pt>
                <c:pt idx="7294">
                  <c:v>-0.20314221052291301</c:v>
                </c:pt>
                <c:pt idx="7295">
                  <c:v>-0.28457628431203702</c:v>
                </c:pt>
                <c:pt idx="7296">
                  <c:v>-0.29473646231210998</c:v>
                </c:pt>
                <c:pt idx="7297">
                  <c:v>-0.231078064913845</c:v>
                </c:pt>
                <c:pt idx="7298">
                  <c:v>-0.109544732653665</c:v>
                </c:pt>
                <c:pt idx="7299">
                  <c:v>3.9424757465809798E-2</c:v>
                </c:pt>
                <c:pt idx="7300">
                  <c:v>0.178520072504533</c:v>
                </c:pt>
                <c:pt idx="7301">
                  <c:v>0.27290392792636903</c:v>
                </c:pt>
                <c:pt idx="7302">
                  <c:v>0.29893730162598497</c:v>
                </c:pt>
                <c:pt idx="7303">
                  <c:v>0.25009997366098902</c:v>
                </c:pt>
                <c:pt idx="7304">
                  <c:v>0.13862355578499999</c:v>
                </c:pt>
                <c:pt idx="7305">
                  <c:v>-7.5719915954484797E-3</c:v>
                </c:pt>
                <c:pt idx="7306">
                  <c:v>-0.151871086707592</c:v>
                </c:pt>
                <c:pt idx="7307">
                  <c:v>-0.25813312601399602</c:v>
                </c:pt>
                <c:pt idx="7308">
                  <c:v>-0.299744122568538</c:v>
                </c:pt>
                <c:pt idx="7309">
                  <c:v>-0.26628234414825203</c:v>
                </c:pt>
                <c:pt idx="7310">
                  <c:v>-0.166128500740299</c:v>
                </c:pt>
                <c:pt idx="7311">
                  <c:v>-2.4366743735540999E-2</c:v>
                </c:pt>
                <c:pt idx="7312">
                  <c:v>0.123497815398087</c:v>
                </c:pt>
                <c:pt idx="7313">
                  <c:v>0.240431580540439</c:v>
                </c:pt>
                <c:pt idx="7314">
                  <c:v>0.29714776480719601</c:v>
                </c:pt>
                <c:pt idx="7315">
                  <c:v>0.27944144800708698</c:v>
                </c:pt>
                <c:pt idx="7316">
                  <c:v>0.191747287024713</c:v>
                </c:pt>
                <c:pt idx="7317">
                  <c:v>5.60288284931902E-2</c:v>
                </c:pt>
                <c:pt idx="7318">
                  <c:v>-9.3722397712070707E-2</c:v>
                </c:pt>
                <c:pt idx="7319">
                  <c:v>-0.22000026799879799</c:v>
                </c:pt>
                <c:pt idx="7320">
                  <c:v>-0.29117770638264701</c:v>
                </c:pt>
                <c:pt idx="7321">
                  <c:v>-0.28942788186761098</c:v>
                </c:pt>
                <c:pt idx="7322">
                  <c:v>-0.21518904885860499</c:v>
                </c:pt>
                <c:pt idx="7323">
                  <c:v>-8.7054783627017795E-2</c:v>
                </c:pt>
                <c:pt idx="7324">
                  <c:v>6.2882892212626301E-2</c:v>
                </c:pt>
                <c:pt idx="7325">
                  <c:v>0.197071157600475</c:v>
                </c:pt>
                <c:pt idx="7326">
                  <c:v>0.28190172902658001</c:v>
                </c:pt>
                <c:pt idx="7327">
                  <c:v>0.29612826362661299</c:v>
                </c:pt>
                <c:pt idx="7328">
                  <c:v>0.23618763755498201</c:v>
                </c:pt>
                <c:pt idx="7329">
                  <c:v>0.117092352455976</c:v>
                </c:pt>
                <c:pt idx="7330">
                  <c:v>-3.1329438703847898E-2</c:v>
                </c:pt>
                <c:pt idx="7331">
                  <c:v>-0.17190457758656499</c:v>
                </c:pt>
                <c:pt idx="7332">
                  <c:v>-0.26942514859415101</c:v>
                </c:pt>
                <c:pt idx="7333">
                  <c:v>-0.29946651974405197</c:v>
                </c:pt>
                <c:pt idx="7334">
                  <c:v>-0.25450464326863897</c:v>
                </c:pt>
                <c:pt idx="7335">
                  <c:v>-0.145800500054412</c:v>
                </c:pt>
                <c:pt idx="7336">
                  <c:v>-5.7971712092014498E-4</c:v>
                </c:pt>
                <c:pt idx="7337">
                  <c:v>0.14478625956180999</c:v>
                </c:pt>
                <c:pt idx="7338">
                  <c:v>0.25388961934853899</c:v>
                </c:pt>
                <c:pt idx="7339">
                  <c:v>0.29940474895257402</c:v>
                </c:pt>
                <c:pt idx="7340">
                  <c:v>0.269932101809219</c:v>
                </c:pt>
                <c:pt idx="7341">
                  <c:v>0.17285328523055599</c:v>
                </c:pt>
                <c:pt idx="7342">
                  <c:v>3.2482291061969003E-2</c:v>
                </c:pt>
                <c:pt idx="7343">
                  <c:v>-0.116024094408593</c:v>
                </c:pt>
                <c:pt idx="7344">
                  <c:v>-0.23547152567329599</c:v>
                </c:pt>
                <c:pt idx="7345">
                  <c:v>-0.29594365257382699</c:v>
                </c:pt>
                <c:pt idx="7346">
                  <c:v>-0.28229485578610902</c:v>
                </c:pt>
                <c:pt idx="7347">
                  <c:v>-0.19794356113661399</c:v>
                </c:pt>
                <c:pt idx="7348">
                  <c:v>-6.4016073647749597E-2</c:v>
                </c:pt>
                <c:pt idx="7349">
                  <c:v>8.5944636613083505E-2</c:v>
                </c:pt>
                <c:pt idx="7350">
                  <c:v>0.21437997947235099</c:v>
                </c:pt>
                <c:pt idx="7351">
                  <c:v>0.28912252655592802</c:v>
                </c:pt>
                <c:pt idx="7352">
                  <c:v>0.29145254327763198</c:v>
                </c:pt>
                <c:pt idx="7353">
                  <c:v>0.220786462495138</c:v>
                </c:pt>
                <c:pt idx="7354">
                  <c:v>9.4823042520960493E-2</c:v>
                </c:pt>
                <c:pt idx="7355">
                  <c:v>-5.4889396692041702E-2</c:v>
                </c:pt>
                <c:pt idx="7356">
                  <c:v>-0.190854445994425</c:v>
                </c:pt>
                <c:pt idx="7357">
                  <c:v>-0.27901881532247902</c:v>
                </c:pt>
                <c:pt idx="7358">
                  <c:v>-0.29730119144595102</c:v>
                </c:pt>
                <c:pt idx="7359">
                  <c:v>-0.24112263984908999</c:v>
                </c:pt>
                <c:pt idx="7360">
                  <c:v>-0.124553427285763</c:v>
                </c:pt>
                <c:pt idx="7361">
                  <c:v>2.3210963814649901E-2</c:v>
                </c:pt>
                <c:pt idx="7362">
                  <c:v>0.165162025037318</c:v>
                </c:pt>
                <c:pt idx="7363">
                  <c:v>0.26574723249857202</c:v>
                </c:pt>
                <c:pt idx="7364">
                  <c:v>0.29977439700441399</c:v>
                </c:pt>
                <c:pt idx="7365">
                  <c:v>0.25872120411515398</c:v>
                </c:pt>
                <c:pt idx="7366">
                  <c:v>0.152869680665424</c:v>
                </c:pt>
                <c:pt idx="7367">
                  <c:v>8.7309973583894699E-3</c:v>
                </c:pt>
                <c:pt idx="7368">
                  <c:v>-0.13759441840022901</c:v>
                </c:pt>
                <c:pt idx="7369">
                  <c:v>-0.249458458496708</c:v>
                </c:pt>
                <c:pt idx="7370">
                  <c:v>-0.29884408013475999</c:v>
                </c:pt>
                <c:pt idx="7371">
                  <c:v>-0.27338234800898098</c:v>
                </c:pt>
                <c:pt idx="7372">
                  <c:v>-0.17945031088339</c:v>
                </c:pt>
                <c:pt idx="7373">
                  <c:v>-4.0573830168146099E-2</c:v>
                </c:pt>
                <c:pt idx="7374">
                  <c:v>0.108464618014479</c:v>
                </c:pt>
                <c:pt idx="7375">
                  <c:v>0.230337429749738</c:v>
                </c:pt>
                <c:pt idx="7376">
                  <c:v>0.29452080329449898</c:v>
                </c:pt>
                <c:pt idx="7377">
                  <c:v>0.28493961457973499</c:v>
                </c:pt>
                <c:pt idx="7378">
                  <c:v>0.203993531756437</c:v>
                </c:pt>
                <c:pt idx="7379">
                  <c:v>7.1956003420742903E-2</c:v>
                </c:pt>
                <c:pt idx="7380">
                  <c:v>-7.8103352354314801E-2</c:v>
                </c:pt>
                <c:pt idx="7381">
                  <c:v>-0.20860123901421199</c:v>
                </c:pt>
                <c:pt idx="7382">
                  <c:v>-0.28685365129486201</c:v>
                </c:pt>
                <c:pt idx="7383">
                  <c:v>-0.293261787097854</c:v>
                </c:pt>
                <c:pt idx="7384">
                  <c:v>-0.226220689058139</c:v>
                </c:pt>
                <c:pt idx="7385">
                  <c:v>-0.102521216072543</c:v>
                </c:pt>
                <c:pt idx="7386">
                  <c:v>4.6855331473873003E-2</c:v>
                </c:pt>
                <c:pt idx="7387">
                  <c:v>0.18449667058328301</c:v>
                </c:pt>
                <c:pt idx="7388">
                  <c:v>0.27592967401085899</c:v>
                </c:pt>
                <c:pt idx="7389">
                  <c:v>0.29825437883898998</c:v>
                </c:pt>
                <c:pt idx="7390">
                  <c:v>0.24587942425105599</c:v>
                </c:pt>
                <c:pt idx="7391">
                  <c:v>0.13192244253423599</c:v>
                </c:pt>
                <c:pt idx="7392">
                  <c:v>-1.5075333302702399E-2</c:v>
                </c:pt>
                <c:pt idx="7393">
                  <c:v>-0.15829739839340101</c:v>
                </c:pt>
                <c:pt idx="7394">
                  <c:v>-0.26187289805070602</c:v>
                </c:pt>
                <c:pt idx="7395">
                  <c:v>-0.29986070584969299</c:v>
                </c:pt>
                <c:pt idx="7396">
                  <c:v>-0.26274653966785599</c:v>
                </c:pt>
                <c:pt idx="7397">
                  <c:v>-0.159825872665007</c:v>
                </c:pt>
                <c:pt idx="7398">
                  <c:v>-1.6875824365475599E-2</c:v>
                </c:pt>
                <c:pt idx="7399">
                  <c:v>0.13030087883640301</c:v>
                </c:pt>
                <c:pt idx="7400">
                  <c:v>0.24484291860573801</c:v>
                </c:pt>
                <c:pt idx="7401">
                  <c:v>0.29806253051506998</c:v>
                </c:pt>
                <c:pt idx="7402">
                  <c:v>0.27663053261120302</c:v>
                </c:pt>
                <c:pt idx="7403">
                  <c:v>0.18591470172362401</c:v>
                </c:pt>
                <c:pt idx="7404">
                  <c:v>4.8635380458286297E-2</c:v>
                </c:pt>
                <c:pt idx="7405">
                  <c:v>-0.100824973554825</c:v>
                </c:pt>
                <c:pt idx="7406">
                  <c:v>-0.225033087468405</c:v>
                </c:pt>
                <c:pt idx="7407">
                  <c:v>-0.29288026862159799</c:v>
                </c:pt>
                <c:pt idx="7408">
                  <c:v>-0.28737376960123101</c:v>
                </c:pt>
                <c:pt idx="7409">
                  <c:v>-0.209892727246795</c:v>
                </c:pt>
                <c:pt idx="7410">
                  <c:v>-7.9842749273451294E-2</c:v>
                </c:pt>
                <c:pt idx="7411">
                  <c:v>7.0204340563886095E-2</c:v>
                </c:pt>
                <c:pt idx="7412">
                  <c:v>0.20266831779088701</c:v>
                </c:pt>
                <c:pt idx="7413">
                  <c:v>0.284372757564195</c:v>
                </c:pt>
                <c:pt idx="7414">
                  <c:v>0.294854276085036</c:v>
                </c:pt>
                <c:pt idx="7415">
                  <c:v>0.23148771201724699</c:v>
                </c:pt>
                <c:pt idx="7416">
                  <c:v>0.11014361442923</c:v>
                </c:pt>
                <c:pt idx="7417">
                  <c:v>-3.87866346739658E-2</c:v>
                </c:pt>
                <c:pt idx="7418">
                  <c:v>-0.17800253050825399</c:v>
                </c:pt>
                <c:pt idx="7419">
                  <c:v>-0.272636588329219</c:v>
                </c:pt>
                <c:pt idx="7420">
                  <c:v>-0.298987121288526</c:v>
                </c:pt>
                <c:pt idx="7421">
                  <c:v>-0.25045447493967798</c:v>
                </c:pt>
                <c:pt idx="7422">
                  <c:v>-0.139193951635424</c:v>
                </c:pt>
                <c:pt idx="7423">
                  <c:v>6.9285603525078296E-3</c:v>
                </c:pt>
                <c:pt idx="7424">
                  <c:v>0.15131577141848601</c:v>
                </c:pt>
                <c:pt idx="7425">
                  <c:v>0.25780500883780799</c:v>
                </c:pt>
                <c:pt idx="7426">
                  <c:v>0.299725382487536</c:v>
                </c:pt>
                <c:pt idx="7427">
                  <c:v>0.26657767473197602</c:v>
                </c:pt>
                <c:pt idx="7428">
                  <c:v>0.166663934611959</c:v>
                </c:pt>
                <c:pt idx="7429">
                  <c:v>2.5008178160388701E-2</c:v>
                </c:pt>
                <c:pt idx="7430">
                  <c:v>-0.122911031650925</c:v>
                </c:pt>
                <c:pt idx="7431">
                  <c:v>-0.240046411100581</c:v>
                </c:pt>
                <c:pt idx="7432">
                  <c:v>-0.29706067775027301</c:v>
                </c:pt>
                <c:pt idx="7433">
                  <c:v>-0.27967425482675401</c:v>
                </c:pt>
                <c:pt idx="7434">
                  <c:v>-0.19224167980875601</c:v>
                </c:pt>
                <c:pt idx="7435">
                  <c:v>-5.6660983501854299E-2</c:v>
                </c:pt>
                <c:pt idx="7436">
                  <c:v>9.3110807622309194E-2</c:v>
                </c:pt>
                <c:pt idx="7437">
                  <c:v>0.21956241935995</c:v>
                </c:pt>
                <c:pt idx="7438">
                  <c:v>0.29102326110252702</c:v>
                </c:pt>
                <c:pt idx="7439">
                  <c:v>0.28959552172473502</c:v>
                </c:pt>
                <c:pt idx="7440">
                  <c:v>0.21563678741079301</c:v>
                </c:pt>
                <c:pt idx="7441">
                  <c:v>8.7670481976306794E-2</c:v>
                </c:pt>
                <c:pt idx="7442">
                  <c:v>-6.2253439537331201E-2</c:v>
                </c:pt>
                <c:pt idx="7443">
                  <c:v>-0.19658560092654301</c:v>
                </c:pt>
                <c:pt idx="7444">
                  <c:v>-0.281681679035171</c:v>
                </c:pt>
                <c:pt idx="7445">
                  <c:v>-0.29622883320316801</c:v>
                </c:pt>
                <c:pt idx="7446">
                  <c:v>-0.236583638425164</c:v>
                </c:pt>
                <c:pt idx="7447">
                  <c:v>-0.117684603745236</c:v>
                </c:pt>
                <c:pt idx="7448">
                  <c:v>3.0689270004964499E-2</c:v>
                </c:pt>
                <c:pt idx="7449">
                  <c:v>0.171376825700012</c:v>
                </c:pt>
                <c:pt idx="7450">
                  <c:v>0.26914199225384999</c:v>
                </c:pt>
                <c:pt idx="7451">
                  <c:v>0.29949887721200602</c:v>
                </c:pt>
                <c:pt idx="7452">
                  <c:v>0.25484441041626799</c:v>
                </c:pt>
                <c:pt idx="7453">
                  <c:v>0.14636258009183001</c:v>
                </c:pt>
                <c:pt idx="7454">
                  <c:v>1.2233336158639599E-3</c:v>
                </c:pt>
                <c:pt idx="7455">
                  <c:v>-0.14422230435320599</c:v>
                </c:pt>
                <c:pt idx="7456">
                  <c:v>-0.25354657150679299</c:v>
                </c:pt>
                <c:pt idx="7457">
                  <c:v>-0.299368526937766</c:v>
                </c:pt>
                <c:pt idx="7458">
                  <c:v>-0.27021177764966298</c:v>
                </c:pt>
                <c:pt idx="7459">
                  <c:v>-0.17337881237703101</c:v>
                </c:pt>
                <c:pt idx="7460">
                  <c:v>-3.3122047980504499E-2</c:v>
                </c:pt>
                <c:pt idx="7461">
                  <c:v>0.115430338807007</c:v>
                </c:pt>
                <c:pt idx="7462">
                  <c:v>0.23507248116246901</c:v>
                </c:pt>
                <c:pt idx="7463">
                  <c:v>0.29583926232698898</c:v>
                </c:pt>
                <c:pt idx="7464">
                  <c:v>0.28251126498816997</c:v>
                </c:pt>
                <c:pt idx="7465">
                  <c:v>0.19842656876041201</c:v>
                </c:pt>
                <c:pt idx="7466">
                  <c:v>6.4644707437543303E-2</c:v>
                </c:pt>
                <c:pt idx="7467">
                  <c:v>-8.5327821889708902E-2</c:v>
                </c:pt>
                <c:pt idx="7468">
                  <c:v>-0.213929468889306</c:v>
                </c:pt>
                <c:pt idx="7469">
                  <c:v>-0.28895115328350002</c:v>
                </c:pt>
                <c:pt idx="7470">
                  <c:v>-0.29160322881502398</c:v>
                </c:pt>
                <c:pt idx="7471">
                  <c:v>-0.22122146671472401</c:v>
                </c:pt>
                <c:pt idx="7472">
                  <c:v>-9.5433415917375905E-2</c:v>
                </c:pt>
                <c:pt idx="7473">
                  <c:v>5.4256525922411002E-2</c:v>
                </c:pt>
                <c:pt idx="7474">
                  <c:v>0.19035758426187899</c:v>
                </c:pt>
                <c:pt idx="7475">
                  <c:v>0.27878240473023902</c:v>
                </c:pt>
                <c:pt idx="7476">
                  <c:v>0.29738444249342899</c:v>
                </c:pt>
                <c:pt idx="7477">
                  <c:v>0.241504701794994</c:v>
                </c:pt>
                <c:pt idx="7478">
                  <c:v>0.1251386103456</c:v>
                </c:pt>
                <c:pt idx="7479">
                  <c:v>-2.2569222368428201E-2</c:v>
                </c:pt>
                <c:pt idx="7480">
                  <c:v>-0.16462445333099199</c:v>
                </c:pt>
                <c:pt idx="7481">
                  <c:v>-0.26544846870084399</c:v>
                </c:pt>
                <c:pt idx="7482">
                  <c:v>-0.29978926836182201</c:v>
                </c:pt>
                <c:pt idx="7483">
                  <c:v>-0.25904598600397799</c:v>
                </c:pt>
                <c:pt idx="7484">
                  <c:v>-0.153423029446809</c:v>
                </c:pt>
                <c:pt idx="7485">
                  <c:v>-9.3743233973105494E-3</c:v>
                </c:pt>
                <c:pt idx="7486">
                  <c:v>0.13702224010112499</c:v>
                </c:pt>
                <c:pt idx="7487">
                  <c:v>0.24910073354196799</c:v>
                </c:pt>
                <c:pt idx="7488">
                  <c:v>0.29879040295846299</c:v>
                </c:pt>
                <c:pt idx="7489">
                  <c:v>0.273646162392919</c:v>
                </c:pt>
                <c:pt idx="7490">
                  <c:v>0.17996554287852201</c:v>
                </c:pt>
                <c:pt idx="7491">
                  <c:v>4.1211436725022303E-2</c:v>
                </c:pt>
                <c:pt idx="7492">
                  <c:v>-0.107864329413451</c:v>
                </c:pt>
                <c:pt idx="7493">
                  <c:v>-0.229924805108606</c:v>
                </c:pt>
                <c:pt idx="7494">
                  <c:v>-0.29439918701437301</c:v>
                </c:pt>
                <c:pt idx="7495">
                  <c:v>-0.28513946621242398</c:v>
                </c:pt>
                <c:pt idx="7496">
                  <c:v>-0.20446479722074501</c:v>
                </c:pt>
                <c:pt idx="7497">
                  <c:v>-7.2580651357614698E-2</c:v>
                </c:pt>
                <c:pt idx="7498">
                  <c:v>7.7481768895702602E-2</c:v>
                </c:pt>
                <c:pt idx="7499">
                  <c:v>0.208138399467093</c:v>
                </c:pt>
                <c:pt idx="7500">
                  <c:v>0.28666547669505998</c:v>
                </c:pt>
                <c:pt idx="7501">
                  <c:v>0.29339540694124</c:v>
                </c:pt>
                <c:pt idx="7502">
                  <c:v>0.22664263742601901</c:v>
                </c:pt>
                <c:pt idx="7503">
                  <c:v>0.10312581337860401</c:v>
                </c:pt>
                <c:pt idx="7504">
                  <c:v>-4.6219510375582203E-2</c:v>
                </c:pt>
                <c:pt idx="7505">
                  <c:v>-0.183988871031178</c:v>
                </c:pt>
                <c:pt idx="7506">
                  <c:v>-0.27567707755292498</c:v>
                </c:pt>
                <c:pt idx="7507">
                  <c:v>-0.29832024982511002</c:v>
                </c:pt>
                <c:pt idx="7508">
                  <c:v>-0.24624726488412299</c:v>
                </c:pt>
                <c:pt idx="7509">
                  <c:v>-0.13250012484578</c:v>
                </c:pt>
                <c:pt idx="7510">
                  <c:v>1.44324934312875E-2</c:v>
                </c:pt>
                <c:pt idx="7511">
                  <c:v>0.1577504041958</c:v>
                </c:pt>
                <c:pt idx="7512">
                  <c:v>0.26155874761701398</c:v>
                </c:pt>
                <c:pt idx="7513">
                  <c:v>0.29985808010487702</c:v>
                </c:pt>
                <c:pt idx="7514">
                  <c:v>0.26305609624599302</c:v>
                </c:pt>
                <c:pt idx="7515">
                  <c:v>0.16037008120075399</c:v>
                </c:pt>
                <c:pt idx="7516">
                  <c:v>1.7518384455028801E-2</c:v>
                </c:pt>
                <c:pt idx="7517">
                  <c:v>-0.12972090035362499</c:v>
                </c:pt>
                <c:pt idx="7518">
                  <c:v>-0.244470780938672</c:v>
                </c:pt>
                <c:pt idx="7519">
                  <c:v>-0.29799143785100701</c:v>
                </c:pt>
                <c:pt idx="7520">
                  <c:v>-0.27687829054888502</c:v>
                </c:pt>
                <c:pt idx="7521">
                  <c:v>-0.18641925775057999</c:v>
                </c:pt>
                <c:pt idx="7522">
                  <c:v>-4.9270365387525897E-2</c:v>
                </c:pt>
                <c:pt idx="7523">
                  <c:v>0.10021859563799</c:v>
                </c:pt>
                <c:pt idx="7524">
                  <c:v>0.22460718767494101</c:v>
                </c:pt>
                <c:pt idx="7525">
                  <c:v>0.292741516196868</c:v>
                </c:pt>
                <c:pt idx="7526">
                  <c:v>0.28755691595076699</c:v>
                </c:pt>
                <c:pt idx="7527">
                  <c:v>0.21035190223119901</c:v>
                </c:pt>
                <c:pt idx="7528">
                  <c:v>8.0462949669363001E-2</c:v>
                </c:pt>
                <c:pt idx="7529">
                  <c:v>-6.9578447793066198E-2</c:v>
                </c:pt>
                <c:pt idx="7530">
                  <c:v>-0.202193491372368</c:v>
                </c:pt>
                <c:pt idx="7531">
                  <c:v>-0.284167920720103</c:v>
                </c:pt>
                <c:pt idx="7532">
                  <c:v>-0.29497073147369102</c:v>
                </c:pt>
                <c:pt idx="7533">
                  <c:v>-0.23189629266412301</c:v>
                </c:pt>
                <c:pt idx="7534">
                  <c:v>-0.11074198877666599</c:v>
                </c:pt>
                <c:pt idx="7535">
                  <c:v>3.8148333193329699E-2</c:v>
                </c:pt>
                <c:pt idx="7536">
                  <c:v>0.177484168459978</c:v>
                </c:pt>
                <c:pt idx="7537">
                  <c:v>0.27236799270397799</c:v>
                </c:pt>
                <c:pt idx="7538">
                  <c:v>0.29903556352690902</c:v>
                </c:pt>
                <c:pt idx="7539">
                  <c:v>0.25080782238256699</c:v>
                </c:pt>
                <c:pt idx="7540">
                  <c:v>0.13976370622373999</c:v>
                </c:pt>
                <c:pt idx="7541">
                  <c:v>-6.2850971899100104E-3</c:v>
                </c:pt>
                <c:pt idx="7542">
                  <c:v>-0.15075975902243399</c:v>
                </c:pt>
                <c:pt idx="7543">
                  <c:v>-0.25747570396214498</c:v>
                </c:pt>
                <c:pt idx="7544">
                  <c:v>-0.29970526158122901</c:v>
                </c:pt>
                <c:pt idx="7545">
                  <c:v>-0.26687177720083199</c:v>
                </c:pt>
                <c:pt idx="7546">
                  <c:v>-0.16719860066817299</c:v>
                </c:pt>
                <c:pt idx="7547">
                  <c:v>-2.5649497373355E-2</c:v>
                </c:pt>
                <c:pt idx="7548">
                  <c:v>0.12232368165655</c:v>
                </c:pt>
                <c:pt idx="7549">
                  <c:v>0.23966013577454301</c:v>
                </c:pt>
                <c:pt idx="7550">
                  <c:v>0.296972222144257</c:v>
                </c:pt>
                <c:pt idx="7551">
                  <c:v>0.279905773196024</c:v>
                </c:pt>
                <c:pt idx="7552">
                  <c:v>0.192735186941494</c:v>
                </c:pt>
                <c:pt idx="7553">
                  <c:v>5.7292877475170097E-2</c:v>
                </c:pt>
                <c:pt idx="7554">
                  <c:v>-9.2498788574018706E-2</c:v>
                </c:pt>
                <c:pt idx="7555">
                  <c:v>-0.21912355920401899</c:v>
                </c:pt>
                <c:pt idx="7556">
                  <c:v>-0.29086747508749999</c:v>
                </c:pt>
                <c:pt idx="7557">
                  <c:v>-0.28976182742450102</c:v>
                </c:pt>
                <c:pt idx="7558">
                  <c:v>-0.21608353253116</c:v>
                </c:pt>
                <c:pt idx="7559">
                  <c:v>-8.8285776430473903E-2</c:v>
                </c:pt>
                <c:pt idx="7560">
                  <c:v>6.1623700062420197E-2</c:v>
                </c:pt>
                <c:pt idx="7561">
                  <c:v>0.19609913858899999</c:v>
                </c:pt>
                <c:pt idx="7562">
                  <c:v>0.28146033134522702</c:v>
                </c:pt>
                <c:pt idx="7563">
                  <c:v>0.29632803806291003</c:v>
                </c:pt>
                <c:pt idx="7564">
                  <c:v>0.23697854936204801</c:v>
                </c:pt>
                <c:pt idx="7565">
                  <c:v>0.11827631286527</c:v>
                </c:pt>
                <c:pt idx="7566">
                  <c:v>-3.00489599215902E-2</c:v>
                </c:pt>
                <c:pt idx="7567">
                  <c:v>-0.17084828428587401</c:v>
                </c:pt>
                <c:pt idx="7568">
                  <c:v>-0.26885759598495201</c:v>
                </c:pt>
                <c:pt idx="7569">
                  <c:v>-0.29952985489815998</c:v>
                </c:pt>
                <c:pt idx="7570">
                  <c:v>-0.25518300350380502</c:v>
                </c:pt>
                <c:pt idx="7571">
                  <c:v>-0.14692398584149699</c:v>
                </c:pt>
                <c:pt idx="7572">
                  <c:v>-1.8669444749491099E-3</c:v>
                </c:pt>
                <c:pt idx="7573">
                  <c:v>0.143657684717032</c:v>
                </c:pt>
                <c:pt idx="7574">
                  <c:v>0.25320235558405702</c:v>
                </c:pt>
                <c:pt idx="7575">
                  <c:v>0.29933092574167702</c:v>
                </c:pt>
                <c:pt idx="7576">
                  <c:v>0.27049020863304302</c:v>
                </c:pt>
                <c:pt idx="7577">
                  <c:v>0.17390354077283099</c:v>
                </c:pt>
                <c:pt idx="7578">
                  <c:v>3.37616523068184E-2</c:v>
                </c:pt>
                <c:pt idx="7579">
                  <c:v>-0.11483605142152201</c:v>
                </c:pt>
                <c:pt idx="7580">
                  <c:v>-0.23467235368019901</c:v>
                </c:pt>
                <c:pt idx="7581">
                  <c:v>-0.295733509158078</c:v>
                </c:pt>
                <c:pt idx="7582">
                  <c:v>-0.28272637266981798</c:v>
                </c:pt>
                <c:pt idx="7583">
                  <c:v>-0.198908662239319</c:v>
                </c:pt>
                <c:pt idx="7584">
                  <c:v>-6.5273043411226001E-2</c:v>
                </c:pt>
                <c:pt idx="7585">
                  <c:v>8.4710614063772796E-2</c:v>
                </c:pt>
                <c:pt idx="7586">
                  <c:v>0.21347797274000099</c:v>
                </c:pt>
                <c:pt idx="7587">
                  <c:v>0.28877844882229903</c:v>
                </c:pt>
                <c:pt idx="7588">
                  <c:v>0.29175257094561502</c:v>
                </c:pt>
                <c:pt idx="7589">
                  <c:v>0.22165545177404999</c:v>
                </c:pt>
                <c:pt idx="7590">
                  <c:v>9.6043349655079699E-2</c:v>
                </c:pt>
                <c:pt idx="7591">
                  <c:v>-5.3623405194690998E-2</c:v>
                </c:pt>
                <c:pt idx="7592">
                  <c:v>-0.18985984555799601</c:v>
                </c:pt>
                <c:pt idx="7593">
                  <c:v>-0.278544709796328</c:v>
                </c:pt>
                <c:pt idx="7594">
                  <c:v>-0.29746632350023999</c:v>
                </c:pt>
                <c:pt idx="7595">
                  <c:v>-0.241885651136417</c:v>
                </c:pt>
                <c:pt idx="7596">
                  <c:v>-0.12572321689583901</c:v>
                </c:pt>
                <c:pt idx="7597">
                  <c:v>2.1927376946516499E-2</c:v>
                </c:pt>
                <c:pt idx="7598">
                  <c:v>0.16408612320504601</c:v>
                </c:pt>
                <c:pt idx="7599">
                  <c:v>0.26514848199046398</c:v>
                </c:pt>
                <c:pt idx="7600">
                  <c:v>0.29980275859960498</c:v>
                </c:pt>
                <c:pt idx="7601">
                  <c:v>0.25936957447618397</c:v>
                </c:pt>
                <c:pt idx="7602">
                  <c:v>0.153975671413177</c:v>
                </c:pt>
                <c:pt idx="7603">
                  <c:v>1.00176062490219E-2</c:v>
                </c:pt>
                <c:pt idx="7604">
                  <c:v>-0.13644943054491901</c:v>
                </c:pt>
                <c:pt idx="7605">
                  <c:v>-0.248741860988071</c:v>
                </c:pt>
                <c:pt idx="7606">
                  <c:v>-0.29873534926428302</c:v>
                </c:pt>
                <c:pt idx="7607">
                  <c:v>-0.27390871609769202</c:v>
                </c:pt>
                <c:pt idx="7608">
                  <c:v>-0.18047994577812099</c:v>
                </c:pt>
                <c:pt idx="7609">
                  <c:v>-4.1848853422120399E-2</c:v>
                </c:pt>
                <c:pt idx="7610">
                  <c:v>0.107263543884889</c:v>
                </c:pt>
                <c:pt idx="7611">
                  <c:v>0.22951112121121101</c:v>
                </c:pt>
                <c:pt idx="7612">
                  <c:v>0.29427621444655599</c:v>
                </c:pt>
                <c:pt idx="7613">
                  <c:v>0.285338004216661</c:v>
                </c:pt>
                <c:pt idx="7614">
                  <c:v>0.20493512072223499</c:v>
                </c:pt>
                <c:pt idx="7615">
                  <c:v>7.3204964917734497E-2</c:v>
                </c:pt>
                <c:pt idx="7616">
                  <c:v>-7.68598284810455E-2</c:v>
                </c:pt>
                <c:pt idx="7617">
                  <c:v>-0.20767460103298699</c:v>
                </c:pt>
                <c:pt idx="7618">
                  <c:v>-0.28647598143652497</c:v>
                </c:pt>
                <c:pt idx="7619">
                  <c:v>-0.293527675121318</c:v>
                </c:pt>
                <c:pt idx="7620">
                  <c:v>-0.227063541658478</c:v>
                </c:pt>
                <c:pt idx="7621">
                  <c:v>-0.103729935587324</c:v>
                </c:pt>
                <c:pt idx="7622">
                  <c:v>4.5583476345477297E-2</c:v>
                </c:pt>
                <c:pt idx="7623">
                  <c:v>0.18348022384819701</c:v>
                </c:pt>
                <c:pt idx="7624">
                  <c:v>0.27542321105946199</c:v>
                </c:pt>
                <c:pt idx="7625">
                  <c:v>0.298384746459328</c:v>
                </c:pt>
                <c:pt idx="7626">
                  <c:v>0.24661397106387301</c:v>
                </c:pt>
                <c:pt idx="7627">
                  <c:v>0.13307719673346399</c:v>
                </c:pt>
                <c:pt idx="7628">
                  <c:v>-1.3789587069834E-2</c:v>
                </c:pt>
                <c:pt idx="7629">
                  <c:v>-0.15720268324710501</c:v>
                </c:pt>
                <c:pt idx="7630">
                  <c:v>-0.26124339219049197</c:v>
                </c:pt>
                <c:pt idx="7631">
                  <c:v>-0.29985407292342298</c:v>
                </c:pt>
                <c:pt idx="7632">
                  <c:v>-0.26336444093306199</c:v>
                </c:pt>
                <c:pt idx="7633">
                  <c:v>-0.160913550916637</c:v>
                </c:pt>
                <c:pt idx="7634">
                  <c:v>-1.8160863837941899E-2</c:v>
                </c:pt>
                <c:pt idx="7635">
                  <c:v>0.129140324250785</c:v>
                </c:pt>
                <c:pt idx="7636">
                  <c:v>0.24409751700249399</c:v>
                </c:pt>
                <c:pt idx="7637">
                  <c:v>0.29791897234986803</c:v>
                </c:pt>
                <c:pt idx="7638">
                  <c:v>0.27712477291708898</c:v>
                </c:pt>
                <c:pt idx="7639">
                  <c:v>0.18692295494994399</c:v>
                </c:pt>
                <c:pt idx="7640">
                  <c:v>4.99051233297595E-2</c:v>
                </c:pt>
                <c:pt idx="7641">
                  <c:v>-9.9611756017272998E-2</c:v>
                </c:pt>
                <c:pt idx="7642">
                  <c:v>-0.224180253123307</c:v>
                </c:pt>
                <c:pt idx="7643">
                  <c:v>-0.29260141512128501</c:v>
                </c:pt>
                <c:pt idx="7644">
                  <c:v>-0.287738737534738</c:v>
                </c:pt>
                <c:pt idx="7645">
                  <c:v>-0.210810108131079</c:v>
                </c:pt>
                <c:pt idx="7646">
                  <c:v>-8.1082779375025005E-2</c:v>
                </c:pt>
                <c:pt idx="7647">
                  <c:v>6.8952234476550398E-2</c:v>
                </c:pt>
                <c:pt idx="7648">
                  <c:v>0.20171773345486499</c:v>
                </c:pt>
                <c:pt idx="7649">
                  <c:v>0.28396177472343997</c:v>
                </c:pt>
                <c:pt idx="7650">
                  <c:v>0.29508582794156801</c:v>
                </c:pt>
                <c:pt idx="7651">
                  <c:v>0.232303804972154</c:v>
                </c:pt>
                <c:pt idx="7652">
                  <c:v>0.111339852939282</c:v>
                </c:pt>
                <c:pt idx="7653">
                  <c:v>-3.7509855964535599E-2</c:v>
                </c:pt>
                <c:pt idx="7654">
                  <c:v>-0.17696498874778199</c:v>
                </c:pt>
                <c:pt idx="7655">
                  <c:v>-0.27209814228805801</c:v>
                </c:pt>
                <c:pt idx="7656">
                  <c:v>-0.29908262811796099</c:v>
                </c:pt>
                <c:pt idx="7657">
                  <c:v>-0.25116001436179602</c:v>
                </c:pt>
                <c:pt idx="7658">
                  <c:v>-0.14033281692510699</c:v>
                </c:pt>
                <c:pt idx="7659">
                  <c:v>5.6416050720694598E-3</c:v>
                </c:pt>
                <c:pt idx="7660">
                  <c:v>0.15020305208096801</c:v>
                </c:pt>
                <c:pt idx="7661">
                  <c:v>0.25714521290410203</c:v>
                </c:pt>
                <c:pt idx="7662">
                  <c:v>0.299683759942315</c:v>
                </c:pt>
                <c:pt idx="7663">
                  <c:v>0.26716465019989799</c:v>
                </c:pt>
                <c:pt idx="7664">
                  <c:v>0.167732496445752</c:v>
                </c:pt>
                <c:pt idx="7665">
                  <c:v>2.6290698419902701E-2</c:v>
                </c:pt>
                <c:pt idx="7666">
                  <c:v>-0.12173576812086399</c:v>
                </c:pt>
                <c:pt idx="7667">
                  <c:v>-0.239272756341882</c:v>
                </c:pt>
                <c:pt idx="7668">
                  <c:v>-0.29688239839665798</c:v>
                </c:pt>
                <c:pt idx="7669">
                  <c:v>-0.28013600204830003</c:v>
                </c:pt>
                <c:pt idx="7670">
                  <c:v>-0.193227806149356</c:v>
                </c:pt>
                <c:pt idx="7671">
                  <c:v>-5.79245075020213E-2</c:v>
                </c:pt>
                <c:pt idx="7672">
                  <c:v>9.1886343386751501E-2</c:v>
                </c:pt>
                <c:pt idx="7673">
                  <c:v>0.218683689552821</c:v>
                </c:pt>
                <c:pt idx="7674">
                  <c:v>0.29071034905526699</c:v>
                </c:pt>
                <c:pt idx="7675">
                  <c:v>0.28992679820074502</c:v>
                </c:pt>
                <c:pt idx="7676">
                  <c:v>0.216529282161566</c:v>
                </c:pt>
                <c:pt idx="7677">
                  <c:v>8.8900664154876796E-2</c:v>
                </c:pt>
                <c:pt idx="7678">
                  <c:v>-6.0993676689083301E-2</c:v>
                </c:pt>
                <c:pt idx="7679">
                  <c:v>-0.195611772828962</c:v>
                </c:pt>
                <c:pt idx="7680">
                  <c:v>-0.28123768697648799</c:v>
                </c:pt>
                <c:pt idx="7681">
                  <c:v>-0.29642587774880602</c:v>
                </c:pt>
                <c:pt idx="7682">
                  <c:v>-0.23737236854629201</c:v>
                </c:pt>
                <c:pt idx="7683">
                  <c:v>-0.118867477090092</c:v>
                </c:pt>
                <c:pt idx="7684">
                  <c:v>2.9408511403613499E-2</c:v>
                </c:pt>
                <c:pt idx="7685">
                  <c:v>0.17031895577912401</c:v>
                </c:pt>
                <c:pt idx="7686">
                  <c:v>0.26857196109766002</c:v>
                </c:pt>
                <c:pt idx="7687">
                  <c:v>0.299559452659799</c:v>
                </c:pt>
                <c:pt idx="7688">
                  <c:v>0.25552042097136102</c:v>
                </c:pt>
                <c:pt idx="7689">
                  <c:v>0.147484714717034</c:v>
                </c:pt>
                <c:pt idx="7690">
                  <c:v>2.5105467330801602E-3</c:v>
                </c:pt>
                <c:pt idx="7691">
                  <c:v>-0.143092403254475</c:v>
                </c:pt>
                <c:pt idx="7692">
                  <c:v>-0.25285697316612299</c:v>
                </c:pt>
                <c:pt idx="7693">
                  <c:v>-0.29929194553753402</c:v>
                </c:pt>
                <c:pt idx="7694">
                  <c:v>-0.27076739347663398</c:v>
                </c:pt>
                <c:pt idx="7695">
                  <c:v>-0.17442746800054901</c:v>
                </c:pt>
                <c:pt idx="7696">
                  <c:v>-3.4401101094273898E-2</c:v>
                </c:pt>
                <c:pt idx="7697">
                  <c:v>0.11424123499</c:v>
                </c:pt>
                <c:pt idx="7698">
                  <c:v>0.23427114506985899</c:v>
                </c:pt>
                <c:pt idx="7699">
                  <c:v>0.29562639355429798</c:v>
                </c:pt>
                <c:pt idx="7700">
                  <c:v>0.28294017784005998</c:v>
                </c:pt>
                <c:pt idx="7701">
                  <c:v>0.199389839352345</c:v>
                </c:pt>
                <c:pt idx="7702">
                  <c:v>6.5901078674073701E-2</c:v>
                </c:pt>
                <c:pt idx="7703">
                  <c:v>-8.4093015978732005E-2</c:v>
                </c:pt>
                <c:pt idx="7704">
                  <c:v>-0.213025493104466</c:v>
                </c:pt>
                <c:pt idx="7705">
                  <c:v>-0.28860441396796999</c:v>
                </c:pt>
                <c:pt idx="7706">
                  <c:v>-0.29190056898139199</c:v>
                </c:pt>
                <c:pt idx="7707">
                  <c:v>-0.222088415673759</c:v>
                </c:pt>
                <c:pt idx="7708">
                  <c:v>-9.6652840924126501E-2</c:v>
                </c:pt>
                <c:pt idx="7709">
                  <c:v>5.2990037425648999E-2</c:v>
                </c:pt>
                <c:pt idx="7710">
                  <c:v>0.189361232175844</c:v>
                </c:pt>
                <c:pt idx="7711">
                  <c:v>0.27830573161579802</c:v>
                </c:pt>
                <c:pt idx="7712">
                  <c:v>0.297546834089159</c:v>
                </c:pt>
                <c:pt idx="7713">
                  <c:v>0.24226548611834001</c:v>
                </c:pt>
                <c:pt idx="7714">
                  <c:v>0.12630724424321699</c:v>
                </c:pt>
                <c:pt idx="7715">
                  <c:v>-2.1285430505876599E-2</c:v>
                </c:pt>
                <c:pt idx="7716">
                  <c:v>-0.16354703713954899</c:v>
                </c:pt>
                <c:pt idx="7717">
                  <c:v>-0.26484727374946099</c:v>
                </c:pt>
                <c:pt idx="7718">
                  <c:v>-0.29981486765561499</c:v>
                </c:pt>
                <c:pt idx="7719">
                  <c:v>-0.25969196804101102</c:v>
                </c:pt>
                <c:pt idx="7720">
                  <c:v>-0.154527604018525</c:v>
                </c:pt>
                <c:pt idx="7721">
                  <c:v>-1.066084294994E-2</c:v>
                </c:pt>
                <c:pt idx="7722">
                  <c:v>0.135875992370526</c:v>
                </c:pt>
                <c:pt idx="7723">
                  <c:v>0.24838184248833201</c:v>
                </c:pt>
                <c:pt idx="7724">
                  <c:v>0.298678919305851</c:v>
                </c:pt>
                <c:pt idx="7725">
                  <c:v>0.27417000791372098</c:v>
                </c:pt>
                <c:pt idx="7726">
                  <c:v>0.18099351721235099</c:v>
                </c:pt>
                <c:pt idx="7727">
                  <c:v>4.2486077322881899E-2</c:v>
                </c:pt>
                <c:pt idx="7728">
                  <c:v>-0.106662264196591</c:v>
                </c:pt>
                <c:pt idx="7729">
                  <c:v>-0.22909637996338</c:v>
                </c:pt>
                <c:pt idx="7730">
                  <c:v>-0.29415188615757798</c:v>
                </c:pt>
                <c:pt idx="7731">
                  <c:v>-0.28553522767778899</c:v>
                </c:pt>
                <c:pt idx="7732">
                  <c:v>-0.20540450009414199</c:v>
                </c:pt>
                <c:pt idx="7733">
                  <c:v>-7.3828941224909198E-2</c:v>
                </c:pt>
                <c:pt idx="7734">
                  <c:v>7.6237533975602997E-2</c:v>
                </c:pt>
                <c:pt idx="7735">
                  <c:v>0.2072098458486</c:v>
                </c:pt>
                <c:pt idx="7736">
                  <c:v>0.28628516639225499</c:v>
                </c:pt>
                <c:pt idx="7737">
                  <c:v>0.29365859102873199</c:v>
                </c:pt>
                <c:pt idx="7738">
                  <c:v>0.22748339981642299</c:v>
                </c:pt>
                <c:pt idx="7739">
                  <c:v>0.10433357991552999</c:v>
                </c:pt>
                <c:pt idx="7740">
                  <c:v>-4.4947232313746699E-2</c:v>
                </c:pt>
                <c:pt idx="7741">
                  <c:v>-0.18297073137766001</c:v>
                </c:pt>
                <c:pt idx="7742">
                  <c:v>-0.27516807570002599</c:v>
                </c:pt>
                <c:pt idx="7743">
                  <c:v>-0.29844786844450899</c:v>
                </c:pt>
                <c:pt idx="7744">
                  <c:v>-0.24697954110090201</c:v>
                </c:pt>
                <c:pt idx="7745">
                  <c:v>-0.13365365553873501</c:v>
                </c:pt>
                <c:pt idx="7746">
                  <c:v>1.3146617180191699E-2</c:v>
                </c:pt>
                <c:pt idx="7747">
                  <c:v>0.15665423807064799</c:v>
                </c:pt>
                <c:pt idx="7748">
                  <c:v>0.26092683322397098</c:v>
                </c:pt>
                <c:pt idx="7749">
                  <c:v>0.29984868432379302</c:v>
                </c:pt>
                <c:pt idx="7750">
                  <c:v>0.263671572308528</c:v>
                </c:pt>
                <c:pt idx="7751">
                  <c:v>0.16145627930890899</c:v>
                </c:pt>
                <c:pt idx="7752">
                  <c:v>1.8803259554332898E-2</c:v>
                </c:pt>
                <c:pt idx="7753">
                  <c:v>-0.12855915320257899</c:v>
                </c:pt>
                <c:pt idx="7754">
                  <c:v>-0.24372312851681899</c:v>
                </c:pt>
                <c:pt idx="7755">
                  <c:v>-0.29784513434549897</c:v>
                </c:pt>
                <c:pt idx="7756">
                  <c:v>-0.27736997858027801</c:v>
                </c:pt>
                <c:pt idx="7757">
                  <c:v>-0.18742579100120099</c:v>
                </c:pt>
                <c:pt idx="7758">
                  <c:v>-5.0539651360676903E-2</c:v>
                </c:pt>
                <c:pt idx="7759">
                  <c:v>9.9004457488363604E-2</c:v>
                </c:pt>
                <c:pt idx="7760">
                  <c:v>0.22375228578037801</c:v>
                </c:pt>
                <c:pt idx="7761">
                  <c:v>0.29245996604028901</c:v>
                </c:pt>
                <c:pt idx="7762">
                  <c:v>0.28791923351549797</c:v>
                </c:pt>
                <c:pt idx="7763">
                  <c:v>0.211267342835497</c:v>
                </c:pt>
                <c:pt idx="7764">
                  <c:v>8.1702235534901094E-2</c:v>
                </c:pt>
                <c:pt idx="7765">
                  <c:v>-6.8325703499283394E-2</c:v>
                </c:pt>
                <c:pt idx="7766">
                  <c:v>-0.20124104623017999</c:v>
                </c:pt>
                <c:pt idx="7767">
                  <c:v>-0.28375432052391197</c:v>
                </c:pt>
                <c:pt idx="7768">
                  <c:v>-0.29519956495842098</c:v>
                </c:pt>
                <c:pt idx="7769">
                  <c:v>-0.232710247063944</c:v>
                </c:pt>
                <c:pt idx="7770">
                  <c:v>-0.111937204162737</c:v>
                </c:pt>
                <c:pt idx="7771">
                  <c:v>3.6871205929028303E-2</c:v>
                </c:pt>
                <c:pt idx="7772">
                  <c:v>0.176444993763513</c:v>
                </c:pt>
                <c:pt idx="7773">
                  <c:v>0.27182703832465099</c:v>
                </c:pt>
                <c:pt idx="7774">
                  <c:v>0.29912831484485902</c:v>
                </c:pt>
                <c:pt idx="7775">
                  <c:v>0.25151104925482798</c:v>
                </c:pt>
                <c:pt idx="7776">
                  <c:v>0.14090128111764899</c:v>
                </c:pt>
                <c:pt idx="7777">
                  <c:v>-4.9980869635334498E-3</c:v>
                </c:pt>
                <c:pt idx="7778">
                  <c:v>-0.149645653158819</c:v>
                </c:pt>
                <c:pt idx="7779">
                  <c:v>-0.256813537186243</c:v>
                </c:pt>
                <c:pt idx="7780">
                  <c:v>-0.29966087766985</c:v>
                </c:pt>
                <c:pt idx="7781">
                  <c:v>-0.26745629237991903</c:v>
                </c:pt>
                <c:pt idx="7782">
                  <c:v>-0.168265619485055</c:v>
                </c:pt>
                <c:pt idx="7783">
                  <c:v>-2.6931778346039E-2</c:v>
                </c:pt>
                <c:pt idx="7784">
                  <c:v>0.12114729375236601</c:v>
                </c:pt>
                <c:pt idx="7785">
                  <c:v>0.23888427458724301</c:v>
                </c:pt>
                <c:pt idx="7786">
                  <c:v>0.29679120692129302</c:v>
                </c:pt>
                <c:pt idx="7787">
                  <c:v>0.28036494032292503</c:v>
                </c:pt>
                <c:pt idx="7788">
                  <c:v>0.193719535162861</c:v>
                </c:pt>
                <c:pt idx="7789">
                  <c:v>5.8555870672508802E-2</c:v>
                </c:pt>
                <c:pt idx="7790">
                  <c:v>-9.1273474882022601E-2</c:v>
                </c:pt>
                <c:pt idx="7791">
                  <c:v>-0.21824281243282101</c:v>
                </c:pt>
                <c:pt idx="7792">
                  <c:v>-0.29055188372970198</c:v>
                </c:pt>
                <c:pt idx="7793">
                  <c:v>-0.29009043329345102</c:v>
                </c:pt>
                <c:pt idx="7794">
                  <c:v>-0.21697403424845599</c:v>
                </c:pt>
                <c:pt idx="7795">
                  <c:v>-8.9515142316747801E-2</c:v>
                </c:pt>
                <c:pt idx="7796">
                  <c:v>6.03633723198179E-2</c:v>
                </c:pt>
                <c:pt idx="7797">
                  <c:v>0.19512350589170899</c:v>
                </c:pt>
                <c:pt idx="7798">
                  <c:v>0.28101374695467102</c:v>
                </c:pt>
                <c:pt idx="7799">
                  <c:v>0.296522351810111</c:v>
                </c:pt>
                <c:pt idx="7800">
                  <c:v>0.23776509416358499</c:v>
                </c:pt>
                <c:pt idx="7801">
                  <c:v>0.11945809369622799</c:v>
                </c:pt>
                <c:pt idx="7802">
                  <c:v>-2.8767927401559999E-2</c:v>
                </c:pt>
                <c:pt idx="7803">
                  <c:v>-0.169788842618363</c:v>
                </c:pt>
                <c:pt idx="7804">
                  <c:v>-0.26828508890788599</c:v>
                </c:pt>
                <c:pt idx="7805">
                  <c:v>-0.29958767036056699</c:v>
                </c:pt>
                <c:pt idx="7806">
                  <c:v>-0.25585666126446399</c:v>
                </c:pt>
                <c:pt idx="7807">
                  <c:v>-0.148044764135182</c:v>
                </c:pt>
                <c:pt idx="7808">
                  <c:v>-3.1541374252023299E-3</c:v>
                </c:pt>
                <c:pt idx="7809">
                  <c:v>0.142526462569767</c:v>
                </c:pt>
                <c:pt idx="7810">
                  <c:v>0.25251042584415501</c:v>
                </c:pt>
                <c:pt idx="7811">
                  <c:v>0.29925158650491801</c:v>
                </c:pt>
                <c:pt idx="7812">
                  <c:v>0.271043330903457</c:v>
                </c:pt>
                <c:pt idx="7813">
                  <c:v>0.174950591646471</c:v>
                </c:pt>
                <c:pt idx="7814">
                  <c:v>3.5040391396950803E-2</c:v>
                </c:pt>
                <c:pt idx="7815">
                  <c:v>-0.11364589225274301</c:v>
                </c:pt>
                <c:pt idx="7816">
                  <c:v>-0.23386885717980499</c:v>
                </c:pt>
                <c:pt idx="7817">
                  <c:v>-0.29551791600912403</c:v>
                </c:pt>
                <c:pt idx="7818">
                  <c:v>-0.28315267951390199</c:v>
                </c:pt>
                <c:pt idx="7819">
                  <c:v>-0.199870097882724</c:v>
                </c:pt>
                <c:pt idx="7820">
                  <c:v>-6.6528810332747906E-2</c:v>
                </c:pt>
                <c:pt idx="7821">
                  <c:v>8.3475030479841603E-2</c:v>
                </c:pt>
                <c:pt idx="7822">
                  <c:v>0.21257203206726</c:v>
                </c:pt>
                <c:pt idx="7823">
                  <c:v>0.28842904952228499</c:v>
                </c:pt>
                <c:pt idx="7824">
                  <c:v>0.29204722224053198</c:v>
                </c:pt>
                <c:pt idx="7825">
                  <c:v>0.22252035641920101</c:v>
                </c:pt>
                <c:pt idx="7826">
                  <c:v>9.7261886916609197E-2</c:v>
                </c:pt>
                <c:pt idx="7827">
                  <c:v>-5.2356425533190101E-2</c:v>
                </c:pt>
                <c:pt idx="7828">
                  <c:v>-0.18886174641251699</c:v>
                </c:pt>
                <c:pt idx="7829">
                  <c:v>-0.27806547128961401</c:v>
                </c:pt>
                <c:pt idx="7830">
                  <c:v>-0.29762597388927797</c:v>
                </c:pt>
                <c:pt idx="7831">
                  <c:v>-0.242644204990873</c:v>
                </c:pt>
                <c:pt idx="7832">
                  <c:v>-0.12689068969713799</c:v>
                </c:pt>
                <c:pt idx="7833">
                  <c:v>2.0643386003935799E-2</c:v>
                </c:pt>
                <c:pt idx="7834">
                  <c:v>0.16300719761805399</c:v>
                </c:pt>
                <c:pt idx="7835">
                  <c:v>0.264544845365492</c:v>
                </c:pt>
                <c:pt idx="7836">
                  <c:v>0.29982559547406601</c:v>
                </c:pt>
                <c:pt idx="7837">
                  <c:v>0.2600131652132</c:v>
                </c:pt>
                <c:pt idx="7838">
                  <c:v>0.155078824720116</c:v>
                </c:pt>
                <c:pt idx="7839">
                  <c:v>1.1304030536693601E-2</c:v>
                </c:pt>
                <c:pt idx="7840">
                  <c:v>-0.13530192821975801</c:v>
                </c:pt>
                <c:pt idx="7841">
                  <c:v>-0.248020679701345</c:v>
                </c:pt>
                <c:pt idx="7842">
                  <c:v>-0.29862111334313701</c:v>
                </c:pt>
                <c:pt idx="7843">
                  <c:v>-0.27443003663724402</c:v>
                </c:pt>
                <c:pt idx="7844">
                  <c:v>-0.18150625481520299</c:v>
                </c:pt>
                <c:pt idx="7845">
                  <c:v>-4.3123105491636601E-2</c:v>
                </c:pt>
                <c:pt idx="7846">
                  <c:v>0.106060493118635</c:v>
                </c:pt>
                <c:pt idx="7847">
                  <c:v>0.228680583275813</c:v>
                </c:pt>
                <c:pt idx="7848">
                  <c:v>0.29402620272021801</c:v>
                </c:pt>
                <c:pt idx="7849">
                  <c:v>0.28573113568720399</c:v>
                </c:pt>
                <c:pt idx="7850">
                  <c:v>0.205872933174051</c:v>
                </c:pt>
                <c:pt idx="7851">
                  <c:v>7.4452577404499995E-2</c:v>
                </c:pt>
                <c:pt idx="7852">
                  <c:v>-7.5614888246266804E-2</c:v>
                </c:pt>
                <c:pt idx="7853">
                  <c:v>-0.20674413605504399</c:v>
                </c:pt>
                <c:pt idx="7854">
                  <c:v>-0.286093032441329</c:v>
                </c:pt>
                <c:pt idx="7855">
                  <c:v>-0.29378815406035902</c:v>
                </c:pt>
                <c:pt idx="7856">
                  <c:v>-0.227902209965579</c:v>
                </c:pt>
                <c:pt idx="7857">
                  <c:v>-0.104936743582252</c:v>
                </c:pt>
                <c:pt idx="7858">
                  <c:v>4.4310781211546503E-2</c:v>
                </c:pt>
                <c:pt idx="7859">
                  <c:v>0.18246039596678301</c:v>
                </c:pt>
                <c:pt idx="7860">
                  <c:v>0.27491167265001798</c:v>
                </c:pt>
                <c:pt idx="7861">
                  <c:v>0.298509615489853</c:v>
                </c:pt>
                <c:pt idx="7862">
                  <c:v>0.24734397331104099</c:v>
                </c:pt>
                <c:pt idx="7863">
                  <c:v>0.134229498605867</c:v>
                </c:pt>
                <c:pt idx="7864">
                  <c:v>-1.25035867245025E-2</c:v>
                </c:pt>
                <c:pt idx="7865">
                  <c:v>-0.15610507119309899</c:v>
                </c:pt>
                <c:pt idx="7866">
                  <c:v>-0.26060907217582902</c:v>
                </c:pt>
                <c:pt idx="7867">
                  <c:v>-0.29984191433081098</c:v>
                </c:pt>
                <c:pt idx="7868">
                  <c:v>-0.26397748895744599</c:v>
                </c:pt>
                <c:pt idx="7869">
                  <c:v>-0.16199826387723701</c:v>
                </c:pt>
                <c:pt idx="7870">
                  <c:v>-1.9445568644705299E-2</c:v>
                </c:pt>
                <c:pt idx="7871">
                  <c:v>0.127977389886443</c:v>
                </c:pt>
                <c:pt idx="7872">
                  <c:v>0.24334761720644299</c:v>
                </c:pt>
                <c:pt idx="7873">
                  <c:v>0.29776992417807002</c:v>
                </c:pt>
                <c:pt idx="7874">
                  <c:v>0.27761390640879902</c:v>
                </c:pt>
                <c:pt idx="7875">
                  <c:v>0.187927763587799</c:v>
                </c:pt>
                <c:pt idx="7876">
                  <c:v>5.1173946557028199E-2</c:v>
                </c:pt>
                <c:pt idx="7877">
                  <c:v>-9.8396702849067597E-2</c:v>
                </c:pt>
                <c:pt idx="7878">
                  <c:v>-0.223323287617785</c:v>
                </c:pt>
                <c:pt idx="7879">
                  <c:v>-0.292317169605532</c:v>
                </c:pt>
                <c:pt idx="7880">
                  <c:v>-0.28809840306150603</c:v>
                </c:pt>
                <c:pt idx="7881">
                  <c:v>-0.211723604237986</c:v>
                </c:pt>
                <c:pt idx="7882">
                  <c:v>-8.2321315295176903E-2</c:v>
                </c:pt>
                <c:pt idx="7883">
                  <c:v>6.7698857747673605E-2</c:v>
                </c:pt>
                <c:pt idx="7884">
                  <c:v>0.20076343189439599</c:v>
                </c:pt>
                <c:pt idx="7885">
                  <c:v>0.28354555907725398</c:v>
                </c:pt>
                <c:pt idx="7886">
                  <c:v>0.295311942000268</c:v>
                </c:pt>
                <c:pt idx="7887">
                  <c:v>0.23311561706702799</c:v>
                </c:pt>
                <c:pt idx="7888">
                  <c:v>0.112534039695053</c:v>
                </c:pt>
                <c:pt idx="7889">
                  <c:v>-3.6232386029048103E-2</c:v>
                </c:pt>
                <c:pt idx="7890">
                  <c:v>-0.17592418590276901</c:v>
                </c:pt>
                <c:pt idx="7891">
                  <c:v>-0.27155468206272498</c:v>
                </c:pt>
                <c:pt idx="7892">
                  <c:v>-0.29917262349712498</c:v>
                </c:pt>
                <c:pt idx="7893">
                  <c:v>-0.25186092544445499</c:v>
                </c:pt>
                <c:pt idx="7894">
                  <c:v>-0.141469096182471</c:v>
                </c:pt>
                <c:pt idx="7895">
                  <c:v>4.3545458289699903E-3</c:v>
                </c:pt>
                <c:pt idx="7896">
                  <c:v>0.14908756482390501</c:v>
                </c:pt>
                <c:pt idx="7897">
                  <c:v>0.256480678336586</c:v>
                </c:pt>
                <c:pt idx="7898">
                  <c:v>0.29963661486925403</c:v>
                </c:pt>
                <c:pt idx="7899">
                  <c:v>0.26774670239730802</c:v>
                </c:pt>
                <c:pt idx="7900">
                  <c:v>0.16879796733000099</c:v>
                </c:pt>
                <c:pt idx="7901">
                  <c:v>2.7572734198329101E-2</c:v>
                </c:pt>
                <c:pt idx="7902">
                  <c:v>-0.120558261262139</c:v>
                </c:pt>
                <c:pt idx="7903">
                  <c:v>-0.238494692300349</c:v>
                </c:pt>
                <c:pt idx="7904">
                  <c:v>-0.29669864813827701</c:v>
                </c:pt>
                <c:pt idx="7905">
                  <c:v>-0.28059258696518702</c:v>
                </c:pt>
                <c:pt idx="7906">
                  <c:v>-0.194210371716629</c:v>
                </c:pt>
                <c:pt idx="7907">
                  <c:v>-5.91869640779627E-2</c:v>
                </c:pt>
                <c:pt idx="7908">
                  <c:v>9.0660185883298203E-2</c:v>
                </c:pt>
                <c:pt idx="7909">
                  <c:v>0.217800929875125</c:v>
                </c:pt>
                <c:pt idx="7910">
                  <c:v>0.29039207984085003</c:v>
                </c:pt>
                <c:pt idx="7911">
                  <c:v>0.290252731948757</c:v>
                </c:pt>
                <c:pt idx="7912">
                  <c:v>0.21741778674287199</c:v>
                </c:pt>
                <c:pt idx="7913">
                  <c:v>9.0129208085205303E-2</c:v>
                </c:pt>
                <c:pt idx="7914">
                  <c:v>-5.9732789858415999E-2</c:v>
                </c:pt>
                <c:pt idx="7915">
                  <c:v>-0.19463434002667099</c:v>
                </c:pt>
                <c:pt idx="7916">
                  <c:v>-0.28078851231145902</c:v>
                </c:pt>
                <c:pt idx="7917">
                  <c:v>-0.29661745980237297</c:v>
                </c:pt>
                <c:pt idx="7918">
                  <c:v>-0.23815672440465099</c:v>
                </c:pt>
                <c:pt idx="7919">
                  <c:v>-0.120048159962726</c:v>
                </c:pt>
                <c:pt idx="7920">
                  <c:v>2.81272108665803E-2</c:v>
                </c:pt>
                <c:pt idx="7921">
                  <c:v>0.16925794724580301</c:v>
                </c:pt>
                <c:pt idx="7922">
                  <c:v>0.26799698073724099</c:v>
                </c:pt>
                <c:pt idx="7923">
                  <c:v>0.29961450787046701</c:v>
                </c:pt>
                <c:pt idx="7924">
                  <c:v>0.25619172283406699</c:v>
                </c:pt>
                <c:pt idx="7925">
                  <c:v>0.14860413151581001</c:v>
                </c:pt>
                <c:pt idx="7926">
                  <c:v>3.7977135863137101E-3</c:v>
                </c:pt>
                <c:pt idx="7927">
                  <c:v>-0.14195986527017901</c:v>
                </c:pt>
                <c:pt idx="7928">
                  <c:v>-0.25216271521468703</c:v>
                </c:pt>
                <c:pt idx="7929">
                  <c:v>-0.29920984882975998</c:v>
                </c:pt>
                <c:pt idx="7930">
                  <c:v>-0.27131801964227398</c:v>
                </c:pt>
                <c:pt idx="7931">
                  <c:v>-0.17547290930058199</c:v>
                </c:pt>
                <c:pt idx="7932">
                  <c:v>-3.5679520269659197E-2</c:v>
                </c:pt>
                <c:pt idx="7933">
                  <c:v>0.113050025952474</c:v>
                </c:pt>
                <c:pt idx="7934">
                  <c:v>0.23346549186336499</c:v>
                </c:pt>
                <c:pt idx="7935">
                  <c:v>0.29540807702231198</c:v>
                </c:pt>
                <c:pt idx="7936">
                  <c:v>0.28336387671235502</c:v>
                </c:pt>
                <c:pt idx="7937">
                  <c:v>0.20034943561791899</c:v>
                </c:pt>
                <c:pt idx="7938">
                  <c:v>6.7156235495309205E-2</c:v>
                </c:pt>
                <c:pt idx="7939">
                  <c:v>-8.2856660414140595E-2</c:v>
                </c:pt>
                <c:pt idx="7940">
                  <c:v>-0.212117591717464</c:v>
                </c:pt>
                <c:pt idx="7941">
                  <c:v>-0.288252356293143</c:v>
                </c:pt>
                <c:pt idx="7942">
                  <c:v>-0.29219253004740697</c:v>
                </c:pt>
                <c:pt idx="7943">
                  <c:v>-0.22295127202043899</c:v>
                </c:pt>
                <c:pt idx="7944">
                  <c:v>-9.7870484826672502E-2</c:v>
                </c:pt>
                <c:pt idx="7945">
                  <c:v>5.1722572436343803E-2</c:v>
                </c:pt>
                <c:pt idx="7946">
                  <c:v>0.18836139056913301</c:v>
                </c:pt>
                <c:pt idx="7947">
                  <c:v>0.27782392992464899</c:v>
                </c:pt>
                <c:pt idx="7948">
                  <c:v>0.29770374253600101</c:v>
                </c:pt>
                <c:pt idx="7949">
                  <c:v>0.24302180600927201</c:v>
                </c:pt>
                <c:pt idx="7950">
                  <c:v>0.12747355056968701</c:v>
                </c:pt>
                <c:pt idx="7951">
                  <c:v>-2.0001246398571999E-2</c:v>
                </c:pt>
                <c:pt idx="7952">
                  <c:v>-0.16246660712758401</c:v>
                </c:pt>
                <c:pt idx="7953">
                  <c:v>-0.26424119823183401</c:v>
                </c:pt>
                <c:pt idx="7954">
                  <c:v>-0.29983494200553501</c:v>
                </c:pt>
                <c:pt idx="7955">
                  <c:v>-0.26033316451300798</c:v>
                </c:pt>
                <c:pt idx="7956">
                  <c:v>-0.15562933097849399</c:v>
                </c:pt>
                <c:pt idx="7957">
                  <c:v>-1.1947166046138E-2</c:v>
                </c:pt>
                <c:pt idx="7958">
                  <c:v>0.13472724073730999</c:v>
                </c:pt>
                <c:pt idx="7959">
                  <c:v>0.24765837429097501</c:v>
                </c:pt>
                <c:pt idx="7960">
                  <c:v>0.29856193164245198</c:v>
                </c:pt>
                <c:pt idx="7961">
                  <c:v>0.27468880107031701</c:v>
                </c:pt>
                <c:pt idx="7962">
                  <c:v>0.18201815622451301</c:v>
                </c:pt>
                <c:pt idx="7963">
                  <c:v>4.37599349936156E-2</c:v>
                </c:pt>
                <c:pt idx="7964">
                  <c:v>-0.105458233423361</c:v>
                </c:pt>
                <c:pt idx="7965">
                  <c:v>-0.22826373306407299</c:v>
                </c:pt>
                <c:pt idx="7966">
                  <c:v>-0.29389916471349298</c:v>
                </c:pt>
                <c:pt idx="7967">
                  <c:v>-0.28592572734236499</c:v>
                </c:pt>
                <c:pt idx="7968">
                  <c:v>-0.206340417803904</c:v>
                </c:pt>
                <c:pt idx="7969">
                  <c:v>-7.5075870583434803E-2</c:v>
                </c:pt>
                <c:pt idx="7970">
                  <c:v>7.4991894161545197E-2</c:v>
                </c:pt>
                <c:pt idx="7971">
                  <c:v>0.20627747379782899</c:v>
                </c:pt>
                <c:pt idx="7972">
                  <c:v>0.28589958046890201</c:v>
                </c:pt>
                <c:pt idx="7973">
                  <c:v>0.29391636361930401</c:v>
                </c:pt>
                <c:pt idx="7974">
                  <c:v>0.22831997017650399</c:v>
                </c:pt>
                <c:pt idx="7975">
                  <c:v>0.105539423808733</c:v>
                </c:pt>
                <c:pt idx="7976">
                  <c:v>-4.3674125970986598E-2</c:v>
                </c:pt>
                <c:pt idx="7977">
                  <c:v>-0.18194921996666499</c:v>
                </c:pt>
                <c:pt idx="7978">
                  <c:v>-0.274654003090678</c:v>
                </c:pt>
                <c:pt idx="7979">
                  <c:v>-0.29856998731089301</c:v>
                </c:pt>
                <c:pt idx="7980">
                  <c:v>-0.247707266015362</c:v>
                </c:pt>
                <c:pt idx="7981">
                  <c:v>-0.13480472328196699</c:v>
                </c:pt>
                <c:pt idx="7982">
                  <c:v>1.18604986651865E-2</c:v>
                </c:pt>
                <c:pt idx="7983">
                  <c:v>0.15555518514445199</c:v>
                </c:pt>
                <c:pt idx="7984">
                  <c:v>0.26029011050998002</c:v>
                </c:pt>
                <c:pt idx="7985">
                  <c:v>0.299833762975666</c:v>
                </c:pt>
                <c:pt idx="7986">
                  <c:v>0.26428218947047</c:v>
                </c:pt>
                <c:pt idx="7987">
                  <c:v>0.16253950212471599</c:v>
                </c:pt>
                <c:pt idx="7988">
                  <c:v>2.0087788149961198E-2</c:v>
                </c:pt>
                <c:pt idx="7989">
                  <c:v>-0.12739503698254201</c:v>
                </c:pt>
                <c:pt idx="7990">
                  <c:v>-0.242970984801335</c:v>
                </c:pt>
                <c:pt idx="7991">
                  <c:v>-0.29769334219407101</c:v>
                </c:pt>
                <c:pt idx="7992">
                  <c:v>-0.27785655527888198</c:v>
                </c:pt>
                <c:pt idx="7993">
                  <c:v>-0.18842887039716799</c:v>
                </c:pt>
                <c:pt idx="7994">
                  <c:v>-5.1808005996635299E-2</c:v>
                </c:pt>
                <c:pt idx="7995">
                  <c:v>9.7788494899291104E-2</c:v>
                </c:pt>
                <c:pt idx="7996">
                  <c:v>0.22289326061190901</c:v>
                </c:pt>
                <c:pt idx="7997">
                  <c:v>0.29217302647487198</c:v>
                </c:pt>
                <c:pt idx="7998">
                  <c:v>0.28827624534733398</c:v>
                </c:pt>
                <c:pt idx="7999">
                  <c:v>0.212178890236564</c:v>
                </c:pt>
                <c:pt idx="8000">
                  <c:v>8.2940015803771597E-2</c:v>
                </c:pt>
                <c:pt idx="8001">
                  <c:v>-6.7071700109579496E-2</c:v>
                </c:pt>
                <c:pt idx="8002">
                  <c:v>-0.200284892647866</c:v>
                </c:pt>
                <c:pt idx="8003">
                  <c:v>-0.28333549134522501</c:v>
                </c:pt>
                <c:pt idx="8004">
                  <c:v>-0.29542295854939099</c:v>
                </c:pt>
                <c:pt idx="8005">
                  <c:v>-0.23351991311387901</c:v>
                </c:pt>
                <c:pt idx="8006">
                  <c:v>-0.113130356786627</c:v>
                </c:pt>
                <c:pt idx="8007">
                  <c:v>3.5593399207617803E-2</c:v>
                </c:pt>
                <c:pt idx="8008">
                  <c:v>0.175402567564896</c:v>
                </c:pt>
                <c:pt idx="8009">
                  <c:v>0.27128107475701502</c:v>
                </c:pt>
                <c:pt idx="8010">
                  <c:v>0.29921555387062998</c:v>
                </c:pt>
                <c:pt idx="8011">
                  <c:v>0.25220964131880902</c:v>
                </c:pt>
                <c:pt idx="8012">
                  <c:v>0.142036259503667</c:v>
                </c:pt>
                <c:pt idx="8013">
                  <c:v>-3.71098463315239E-3</c:v>
                </c:pt>
                <c:pt idx="8014">
                  <c:v>-0.148528789647321</c:v>
                </c:pt>
                <c:pt idx="8015">
                  <c:v>-0.25614663788860198</c:v>
                </c:pt>
                <c:pt idx="8016">
                  <c:v>-0.29961097165230299</c:v>
                </c:pt>
                <c:pt idx="8017">
                  <c:v>-0.26803587891415498</c:v>
                </c:pt>
                <c:pt idx="8018">
                  <c:v>-0.16932953752808</c:v>
                </c:pt>
                <c:pt idx="8019">
                  <c:v>-2.82135630239095E-2</c:v>
                </c:pt>
                <c:pt idx="8020">
                  <c:v>0.119968673363837</c:v>
                </c:pt>
                <c:pt idx="8021">
                  <c:v>0.23810401127599301</c:v>
                </c:pt>
                <c:pt idx="8022">
                  <c:v>0.29660472247402703</c:v>
                </c:pt>
                <c:pt idx="8023">
                  <c:v>0.28081894092632598</c:v>
                </c:pt>
                <c:pt idx="8024">
                  <c:v>0.19470031354939099</c:v>
                </c:pt>
                <c:pt idx="8025">
                  <c:v>5.9817784810955697E-2</c:v>
                </c:pt>
                <c:pt idx="8026">
                  <c:v>-9.0046479215980899E-2</c:v>
                </c:pt>
                <c:pt idx="8027">
                  <c:v>-0.217358043915472</c:v>
                </c:pt>
                <c:pt idx="8028">
                  <c:v>-0.29023093812492301</c:v>
                </c:pt>
                <c:pt idx="8029">
                  <c:v>-0.29041369341895901</c:v>
                </c:pt>
                <c:pt idx="8030">
                  <c:v>-0.21786053760045901</c:v>
                </c:pt>
                <c:pt idx="8031">
                  <c:v>-9.0742858631268006E-2</c:v>
                </c:pt>
                <c:pt idx="8032">
                  <c:v>5.9101932209950997E-2</c:v>
                </c:pt>
                <c:pt idx="8033">
                  <c:v>0.194144277487418</c:v>
                </c:pt>
                <c:pt idx="8034">
                  <c:v>0.280561984084502</c:v>
                </c:pt>
                <c:pt idx="8035">
                  <c:v>0.296711201287432</c:v>
                </c:pt>
                <c:pt idx="8036">
                  <c:v>0.23854725746526301</c:v>
                </c:pt>
                <c:pt idx="8037">
                  <c:v>0.12063767317117</c:v>
                </c:pt>
                <c:pt idx="8038">
                  <c:v>-2.7486364750434301E-2</c:v>
                </c:pt>
                <c:pt idx="8039">
                  <c:v>-0.16872627210726501</c:v>
                </c:pt>
                <c:pt idx="8040">
                  <c:v>-0.26770763791302898</c:v>
                </c:pt>
                <c:pt idx="8041">
                  <c:v>-0.29963996506585899</c:v>
                </c:pt>
                <c:pt idx="8042">
                  <c:v>-0.25652560413655201</c:v>
                </c:pt>
                <c:pt idx="8043">
                  <c:v>-0.14916281428193001</c:v>
                </c:pt>
                <c:pt idx="8044">
                  <c:v>-4.4412722514794497E-3</c:v>
                </c:pt>
                <c:pt idx="8045">
                  <c:v>0.141392613966007</c:v>
                </c:pt>
                <c:pt idx="8046">
                  <c:v>0.25181384287961101</c:v>
                </c:pt>
                <c:pt idx="8047">
                  <c:v>0.29916673270434502</c:v>
                </c:pt>
                <c:pt idx="8048">
                  <c:v>0.27159145842760501</c:v>
                </c:pt>
                <c:pt idx="8049">
                  <c:v>0.17599441855658099</c:v>
                </c:pt>
                <c:pt idx="8050">
                  <c:v>3.6318484767952297E-2</c:v>
                </c:pt>
                <c:pt idx="8051">
                  <c:v>-0.112453638834332</c:v>
                </c:pt>
                <c:pt idx="8052">
                  <c:v>-0.23306105097882901</c:v>
                </c:pt>
                <c:pt idx="8053">
                  <c:v>-0.295296877099884</c:v>
                </c:pt>
                <c:pt idx="8054">
                  <c:v>-0.28357376846244198</c:v>
                </c:pt>
                <c:pt idx="8055">
                  <c:v>-0.20082785034963699</c:v>
                </c:pt>
                <c:pt idx="8056">
                  <c:v>-6.7783351271229503E-2</c:v>
                </c:pt>
                <c:pt idx="8057">
                  <c:v>8.2237908630440504E-2</c:v>
                </c:pt>
                <c:pt idx="8058">
                  <c:v>0.211662174148669</c:v>
                </c:pt>
                <c:pt idx="8059">
                  <c:v>0.28807433509456298</c:v>
                </c:pt>
                <c:pt idx="8060">
                  <c:v>0.29233649173259102</c:v>
                </c:pt>
                <c:pt idx="8061">
                  <c:v>0.22338116049225801</c:v>
                </c:pt>
                <c:pt idx="8062">
                  <c:v>9.8478631850525106E-2</c:v>
                </c:pt>
                <c:pt idx="8063">
                  <c:v>-5.1088481055251503E-2</c:v>
                </c:pt>
                <c:pt idx="8064">
                  <c:v>-0.18786016695081301</c:v>
                </c:pt>
                <c:pt idx="8065">
                  <c:v>-0.27758110863367502</c:v>
                </c:pt>
                <c:pt idx="8066">
                  <c:v>-0.29778013967105199</c:v>
                </c:pt>
                <c:pt idx="8067">
                  <c:v>-0.24339828743394001</c:v>
                </c:pt>
                <c:pt idx="8068">
                  <c:v>-0.12805582417564401</c:v>
                </c:pt>
                <c:pt idx="8069">
                  <c:v>1.9359014648102298E-2</c:v>
                </c:pt>
                <c:pt idx="8070">
                  <c:v>0.16192526815862299</c:v>
                </c:pt>
                <c:pt idx="8071">
                  <c:v>0.26393633374738001</c:v>
                </c:pt>
                <c:pt idx="8072">
                  <c:v>0.29984290720696299</c:v>
                </c:pt>
                <c:pt idx="8073">
                  <c:v>0.26065196446620698</c:v>
                </c:pt>
                <c:pt idx="8074">
                  <c:v>0.156179120257494</c:v>
                </c:pt>
                <c:pt idx="8075">
                  <c:v>1.25902465153687E-2</c:v>
                </c:pt>
                <c:pt idx="8076">
                  <c:v>-0.13415193257074901</c:v>
                </c:pt>
                <c:pt idx="8077">
                  <c:v>-0.24729492792635299</c:v>
                </c:pt>
                <c:pt idx="8078">
                  <c:v>-0.29850137447644398</c:v>
                </c:pt>
                <c:pt idx="8079">
                  <c:v>-0.27494630002081999</c:v>
                </c:pt>
                <c:pt idx="8080">
                  <c:v>-0.18252921908196701</c:v>
                </c:pt>
                <c:pt idx="8081">
                  <c:v>-4.4396562894966303E-2</c:v>
                </c:pt>
                <c:pt idx="8082">
                  <c:v>0.10485548788536</c:v>
                </c:pt>
                <c:pt idx="8083">
                  <c:v>0.22784583124857499</c:v>
                </c:pt>
                <c:pt idx="8084">
                  <c:v>0.293770772722664</c:v>
                </c:pt>
                <c:pt idx="8085">
                  <c:v>0.286119001746795</c:v>
                </c:pt>
                <c:pt idx="8086">
                  <c:v>0.20680695183001599</c:v>
                </c:pt>
                <c:pt idx="8087">
                  <c:v>7.5698817890221801E-2</c:v>
                </c:pt>
                <c:pt idx="8088">
                  <c:v>-7.4368554591552505E-2</c:v>
                </c:pt>
                <c:pt idx="8089">
                  <c:v>-0.20580986122685299</c:v>
                </c:pt>
                <c:pt idx="8090">
                  <c:v>-0.28570481136620202</c:v>
                </c:pt>
                <c:pt idx="8091">
                  <c:v>-0.29404321911490999</c:v>
                </c:pt>
                <c:pt idx="8092">
                  <c:v>-0.22873667852458801</c:v>
                </c:pt>
                <c:pt idx="8093">
                  <c:v>-0.106141617818446</c:v>
                </c:pt>
                <c:pt idx="8094">
                  <c:v>4.3037269525117702E-2</c:v>
                </c:pt>
                <c:pt idx="8095">
                  <c:v>0.18143720573227901</c:v>
                </c:pt>
                <c:pt idx="8096">
                  <c:v>0.27439506820908199</c:v>
                </c:pt>
                <c:pt idx="8097">
                  <c:v>0.29862898362949802</c:v>
                </c:pt>
                <c:pt idx="8098">
                  <c:v>0.24806941754018799</c:v>
                </c:pt>
                <c:pt idx="8099">
                  <c:v>0.135379326916995</c:v>
                </c:pt>
                <c:pt idx="8100">
                  <c:v>-1.12173559649305E-2</c:v>
                </c:pt>
                <c:pt idx="8101">
                  <c:v>-0.15500458245801499</c:v>
                </c:pt>
                <c:pt idx="8102">
                  <c:v>-0.25996994969587101</c:v>
                </c:pt>
                <c:pt idx="8103">
                  <c:v>-0.29982423029591299</c:v>
                </c:pt>
                <c:pt idx="8104">
                  <c:v>-0.264585672443852</c:v>
                </c:pt>
                <c:pt idx="8105">
                  <c:v>-0.163079991557879</c:v>
                </c:pt>
                <c:pt idx="8106">
                  <c:v>-2.0729915111416398E-2</c:v>
                </c:pt>
                <c:pt idx="8107">
                  <c:v>0.12681209717375799</c:v>
                </c:pt>
                <c:pt idx="8108">
                  <c:v>0.242593233036627</c:v>
                </c:pt>
                <c:pt idx="8109">
                  <c:v>0.29761538874631399</c:v>
                </c:pt>
                <c:pt idx="8110">
                  <c:v>0.27809792407265299</c:v>
                </c:pt>
                <c:pt idx="8111">
                  <c:v>0.188929109120724</c:v>
                </c:pt>
                <c:pt idx="8112">
                  <c:v>5.2441826758406598E-2</c:v>
                </c:pt>
                <c:pt idx="8113">
                  <c:v>-9.7179836441029094E-2</c:v>
                </c:pt>
                <c:pt idx="8114">
                  <c:v>-0.22246220674387099</c:v>
                </c:pt>
                <c:pt idx="8115">
                  <c:v>-0.29202753731237202</c:v>
                </c:pt>
                <c:pt idx="8116">
                  <c:v>-0.28845275955367</c:v>
                </c:pt>
                <c:pt idx="8117">
                  <c:v>-0.21263319873374301</c:v>
                </c:pt>
                <c:pt idx="8118">
                  <c:v>-8.3558334210351304E-2</c:v>
                </c:pt>
                <c:pt idx="8119">
                  <c:v>6.6444233474296205E-2</c:v>
                </c:pt>
                <c:pt idx="8120">
                  <c:v>0.19980543069520701</c:v>
                </c:pt>
                <c:pt idx="8121">
                  <c:v>0.28312411829559803</c:v>
                </c:pt>
                <c:pt idx="8122">
                  <c:v>0.29553261409434001</c:v>
                </c:pt>
                <c:pt idx="8123">
                  <c:v>0.233923133341917</c:v>
                </c:pt>
                <c:pt idx="8124">
                  <c:v>0.113726152690245</c:v>
                </c:pt>
                <c:pt idx="8125">
                  <c:v>-3.4954248408529502E-2</c:v>
                </c:pt>
                <c:pt idx="8126">
                  <c:v>-0.17488014115297401</c:v>
                </c:pt>
                <c:pt idx="8127">
                  <c:v>-0.27100621766802202</c:v>
                </c:pt>
                <c:pt idx="8128">
                  <c:v>-0.29925710576759501</c:v>
                </c:pt>
                <c:pt idx="8129">
                  <c:v>-0.252557195271368</c:v>
                </c:pt>
                <c:pt idx="8130">
                  <c:v>-0.142602768468333</c:v>
                </c:pt>
                <c:pt idx="8131">
                  <c:v>3.0674063409466702E-3</c:v>
                </c:pt>
                <c:pt idx="8132">
                  <c:v>0.147969330203328</c:v>
                </c:pt>
                <c:pt idx="8133">
                  <c:v>0.255811417381204</c:v>
                </c:pt>
                <c:pt idx="8134">
                  <c:v>0.29958394813713501</c:v>
                </c:pt>
                <c:pt idx="8135">
                  <c:v>0.26832382059823201</c:v>
                </c:pt>
                <c:pt idx="8136">
                  <c:v>0.16986032763036599</c:v>
                </c:pt>
                <c:pt idx="8137">
                  <c:v>2.8854261870502801E-2</c:v>
                </c:pt>
                <c:pt idx="8138">
                  <c:v>-0.119378532773673</c:v>
                </c:pt>
                <c:pt idx="8139">
                  <c:v>-0.23771223331403099</c:v>
                </c:pt>
                <c:pt idx="8140">
                  <c:v>-0.29650943036125399</c:v>
                </c:pt>
                <c:pt idx="8141">
                  <c:v>-0.28104400116353601</c:v>
                </c:pt>
                <c:pt idx="8142">
                  <c:v>-0.195189358404003</c:v>
                </c:pt>
                <c:pt idx="8143">
                  <c:v>-6.04483299653166E-2</c:v>
                </c:pt>
                <c:pt idx="8144">
                  <c:v>8.9432357707397894E-2</c:v>
                </c:pt>
                <c:pt idx="8145">
                  <c:v>0.216914156594225</c:v>
                </c:pt>
                <c:pt idx="8146">
                  <c:v>0.29006845932429498</c:v>
                </c:pt>
                <c:pt idx="8147">
                  <c:v>0.29057331696251298</c:v>
                </c:pt>
                <c:pt idx="8148">
                  <c:v>0.21830228478147901</c:v>
                </c:pt>
                <c:pt idx="8149">
                  <c:v>9.1356091127866801E-2</c:v>
                </c:pt>
                <c:pt idx="8150">
                  <c:v>-5.8470802280764303E-2</c:v>
                </c:pt>
                <c:pt idx="8151">
                  <c:v>-0.19365332053165399</c:v>
                </c:pt>
                <c:pt idx="8152">
                  <c:v>-0.28033416331740801</c:v>
                </c:pt>
                <c:pt idx="8153">
                  <c:v>-0.29680357583342398</c:v>
                </c:pt>
                <c:pt idx="8154">
                  <c:v>-0.238936691546247</c:v>
                </c:pt>
                <c:pt idx="8155">
                  <c:v>-0.12122663060569</c:v>
                </c:pt>
                <c:pt idx="8156">
                  <c:v>2.68453920054804E-2</c:v>
                </c:pt>
                <c:pt idx="8157">
                  <c:v>0.16819381965215699</c:v>
                </c:pt>
                <c:pt idx="8158">
                  <c:v>0.26741706176824398</c:v>
                </c:pt>
                <c:pt idx="8159">
                  <c:v>0.29966404182946199</c:v>
                </c:pt>
                <c:pt idx="8160">
                  <c:v>0.25685830363373702</c:v>
                </c:pt>
                <c:pt idx="8161">
                  <c:v>0.14972080985971001</c:v>
                </c:pt>
                <c:pt idx="8162">
                  <c:v>5.0848104558450999E-3</c:v>
                </c:pt>
                <c:pt idx="8163">
                  <c:v>-0.14082471127056001</c:v>
                </c:pt>
                <c:pt idx="8164">
                  <c:v>-0.251463810446169</c:v>
                </c:pt>
                <c:pt idx="8165">
                  <c:v>-0.299122238327309</c:v>
                </c:pt>
                <c:pt idx="8166">
                  <c:v>-0.27186364599972501</c:v>
                </c:pt>
                <c:pt idx="8167">
                  <c:v>-0.17651511701189099</c:v>
                </c:pt>
                <c:pt idx="8168">
                  <c:v>-3.6957281948141602E-2</c:v>
                </c:pt>
                <c:pt idx="8169">
                  <c:v>0.111856733645852</c:v>
                </c:pt>
                <c:pt idx="8170">
                  <c:v>0.232655536389445</c:v>
                </c:pt>
                <c:pt idx="8171">
                  <c:v>0.29518431675413598</c:v>
                </c:pt>
                <c:pt idx="8172">
                  <c:v>0.28378235379719602</c:v>
                </c:pt>
                <c:pt idx="8173">
                  <c:v>0.201305339873835</c:v>
                </c:pt>
                <c:pt idx="8174">
                  <c:v>6.8410154771406398E-2</c:v>
                </c:pt>
                <c:pt idx="8175">
                  <c:v>-8.1618777979311094E-2</c:v>
                </c:pt>
                <c:pt idx="8176">
                  <c:v>-0.21120578145897001</c:v>
                </c:pt>
                <c:pt idx="8177">
                  <c:v>-0.28789498674668501</c:v>
                </c:pt>
                <c:pt idx="8178">
                  <c:v>-0.29247910663285498</c:v>
                </c:pt>
                <c:pt idx="8179">
                  <c:v>-0.22381001985417601</c:v>
                </c:pt>
                <c:pt idx="8180">
                  <c:v>-9.9086325186452995E-2</c:v>
                </c:pt>
                <c:pt idx="8181">
                  <c:v>5.0454154311151703E-2</c:v>
                </c:pt>
                <c:pt idx="8182">
                  <c:v>0.18735807786667899</c:v>
                </c:pt>
                <c:pt idx="8183">
                  <c:v>0.27733700853536303</c:v>
                </c:pt>
                <c:pt idx="8184">
                  <c:v>0.29785516494247</c:v>
                </c:pt>
                <c:pt idx="8185">
                  <c:v>0.24377364753044001</c:v>
                </c:pt>
                <c:pt idx="8186">
                  <c:v>0.128637507832491</c:v>
                </c:pt>
                <c:pt idx="8187">
                  <c:v>-1.87166937112676E-2</c:v>
                </c:pt>
                <c:pt idx="8188">
                  <c:v>-0.16138318320510101</c:v>
                </c:pt>
                <c:pt idx="8189">
                  <c:v>-0.26363025331663198</c:v>
                </c:pt>
                <c:pt idx="8190">
                  <c:v>-0.29984949104165398</c:v>
                </c:pt>
                <c:pt idx="8191">
                  <c:v>-0.26096956360409601</c:v>
                </c:pt>
                <c:pt idx="8192">
                  <c:v>-0.156728190024254</c:v>
                </c:pt>
                <c:pt idx="8193">
                  <c:v>-1.32332689817341E-2</c:v>
                </c:pt>
                <c:pt idx="8194">
                  <c:v>0.13357600637050199</c:v>
                </c:pt>
                <c:pt idx="8195">
                  <c:v>0.246930342281863</c:v>
                </c:pt>
                <c:pt idx="8196">
                  <c:v>0.29843944212409801</c:v>
                </c:pt>
                <c:pt idx="8197">
                  <c:v>0.275202532302465</c:v>
                </c:pt>
                <c:pt idx="8198">
                  <c:v>0.18303944103311301</c:v>
                </c:pt>
                <c:pt idx="8199">
                  <c:v>4.50329862627636E-2</c:v>
                </c:pt>
                <c:pt idx="8200">
                  <c:v>-0.10425225928145999</c:v>
                </c:pt>
                <c:pt idx="8201">
                  <c:v>-0.22742687975457901</c:v>
                </c:pt>
                <c:pt idx="8202">
                  <c:v>-0.29364102733922898</c:v>
                </c:pt>
                <c:pt idx="8203">
                  <c:v>-0.28631095801008499</c:v>
                </c:pt>
                <c:pt idx="8204">
                  <c:v>-0.207272533103079</c:v>
                </c:pt>
                <c:pt idx="8205">
                  <c:v>-7.6321416454962196E-2</c:v>
                </c:pt>
                <c:pt idx="8206">
                  <c:v>7.37448724079941E-2</c:v>
                </c:pt>
                <c:pt idx="8207">
                  <c:v>0.20534130049639299</c:v>
                </c:pt>
                <c:pt idx="8208">
                  <c:v>0.28550872603052302</c:v>
                </c:pt>
                <c:pt idx="8209">
                  <c:v>0.29416871996275801</c:v>
                </c:pt>
                <c:pt idx="8210">
                  <c:v>0.22915233309006899</c:v>
                </c:pt>
                <c:pt idx="8211">
                  <c:v>0.106743322837102</c:v>
                </c:pt>
                <c:pt idx="8212">
                  <c:v>-4.24002148079166E-2</c:v>
                </c:pt>
                <c:pt idx="8213">
                  <c:v>-0.18092435562245601</c:v>
                </c:pt>
                <c:pt idx="8214">
                  <c:v>-0.27413486919813401</c:v>
                </c:pt>
                <c:pt idx="8215">
                  <c:v>-0.29868660417387399</c:v>
                </c:pt>
                <c:pt idx="8216">
                  <c:v>-0.24843042621709599</c:v>
                </c:pt>
                <c:pt idx="8217">
                  <c:v>-0.13595330686377</c:v>
                </c:pt>
                <c:pt idx="8218">
                  <c:v>1.05741615866724E-2</c:v>
                </c:pt>
                <c:pt idx="8219">
                  <c:v>0.15445326567039699</c:v>
                </c:pt>
                <c:pt idx="8220">
                  <c:v>0.259648591208473</c:v>
                </c:pt>
                <c:pt idx="8221">
                  <c:v>0.29981331633546598</c:v>
                </c:pt>
                <c:pt idx="8222">
                  <c:v>0.26488793647945702</c:v>
                </c:pt>
                <c:pt idx="8223">
                  <c:v>0.16361972968670799</c:v>
                </c:pt>
                <c:pt idx="8224">
                  <c:v>2.13719465708118E-2</c:v>
                </c:pt>
                <c:pt idx="8225">
                  <c:v>-0.12622857314567501</c:v>
                </c:pt>
                <c:pt idx="8226">
                  <c:v>-0.24221436365261201</c:v>
                </c:pt>
                <c:pt idx="8227">
                  <c:v>-0.29753606419392598</c:v>
                </c:pt>
                <c:pt idx="8228">
                  <c:v>-0.27833801167813299</c:v>
                </c:pt>
                <c:pt idx="8229">
                  <c:v>-0.189428477453884</c:v>
                </c:pt>
                <c:pt idx="8230">
                  <c:v>-5.3075405922350098E-2</c:v>
                </c:pt>
                <c:pt idx="8231">
                  <c:v>9.6570730278351405E-2</c:v>
                </c:pt>
                <c:pt idx="8232">
                  <c:v>0.22203012799952199</c:v>
                </c:pt>
                <c:pt idx="8233">
                  <c:v>0.29188070278829598</c:v>
                </c:pt>
                <c:pt idx="8234">
                  <c:v>0.28862794486731702</c:v>
                </c:pt>
                <c:pt idx="8235">
                  <c:v>0.21308652763654001</c:v>
                </c:pt>
                <c:pt idx="8236">
                  <c:v>8.4176267666343202E-2</c:v>
                </c:pt>
                <c:pt idx="8237">
                  <c:v>-6.5816460732542797E-2</c:v>
                </c:pt>
                <c:pt idx="8238">
                  <c:v>-0.19932504824528299</c:v>
                </c:pt>
                <c:pt idx="8239">
                  <c:v>-0.28291144090216402</c:v>
                </c:pt>
                <c:pt idx="8240">
                  <c:v>-0.29564090812993599</c:v>
                </c:pt>
                <c:pt idx="8241">
                  <c:v>-0.23432527589352101</c:v>
                </c:pt>
                <c:pt idx="8242">
                  <c:v>-0.114321424661096</c:v>
                </c:pt>
                <c:pt idx="8243">
                  <c:v>3.4314936576330599E-2</c:v>
                </c:pt>
                <c:pt idx="8244">
                  <c:v>0.174356909073803</c:v>
                </c:pt>
                <c:pt idx="8245">
                  <c:v>0.27073011206200498</c:v>
                </c:pt>
                <c:pt idx="8246">
                  <c:v>0.29929727899659198</c:v>
                </c:pt>
                <c:pt idx="8247">
                  <c:v>0.252903585700961</c:v>
                </c:pt>
                <c:pt idx="8248">
                  <c:v>0.14316862046657999</c:v>
                </c:pt>
                <c:pt idx="8249">
                  <c:v>-2.4238139172973699E-3</c:v>
                </c:pt>
                <c:pt idx="8250">
                  <c:v>-0.147409189069338</c:v>
                </c:pt>
                <c:pt idx="8251">
                  <c:v>-0.25547501835874298</c:v>
                </c:pt>
                <c:pt idx="8252">
                  <c:v>-0.299555544448248</c:v>
                </c:pt>
                <c:pt idx="8253">
                  <c:v>-0.26861052612300301</c:v>
                </c:pt>
                <c:pt idx="8254">
                  <c:v>-0.17039033519152499</c:v>
                </c:pt>
                <c:pt idx="8255">
                  <c:v>-2.9494827786429E-2</c:v>
                </c:pt>
                <c:pt idx="8256">
                  <c:v>0.118787842210405</c:v>
                </c:pt>
                <c:pt idx="8257">
                  <c:v>0.23731936021937</c:v>
                </c:pt>
                <c:pt idx="8258">
                  <c:v>0.296412772238966</c:v>
                </c:pt>
                <c:pt idx="8259">
                  <c:v>0.281267766639971</c:v>
                </c:pt>
                <c:pt idx="8260">
                  <c:v>0.19567750402744799</c:v>
                </c:pt>
                <c:pt idx="8261">
                  <c:v>6.10785966361439E-2</c:v>
                </c:pt>
                <c:pt idx="8262">
                  <c:v>-8.88178241867877E-2</c:v>
                </c:pt>
                <c:pt idx="8263">
                  <c:v>-0.21646926995635801</c:v>
                </c:pt>
                <c:pt idx="8264">
                  <c:v>-0.289904644187501</c:v>
                </c:pt>
                <c:pt idx="8265">
                  <c:v>-0.29073160184403801</c:v>
                </c:pt>
                <c:pt idx="8266">
                  <c:v>-0.21874302625081599</c:v>
                </c:pt>
                <c:pt idx="8267">
                  <c:v>-9.1968902749859693E-2</c:v>
                </c:pt>
                <c:pt idx="8268">
                  <c:v>5.7839402978451401E-2</c:v>
                </c:pt>
                <c:pt idx="8269">
                  <c:v>0.19316147142120199</c:v>
                </c:pt>
                <c:pt idx="8270">
                  <c:v>0.28010505105973998</c:v>
                </c:pt>
                <c:pt idx="8271">
                  <c:v>0.296894583014782</c:v>
                </c:pt>
                <c:pt idx="8272">
                  <c:v>0.239325024853493</c:v>
                </c:pt>
                <c:pt idx="8273">
                  <c:v>0.121815029552979</c:v>
                </c:pt>
                <c:pt idx="8274">
                  <c:v>-2.6204295584659299E-2</c:v>
                </c:pt>
                <c:pt idx="8275">
                  <c:v>-0.167660592333472</c:v>
                </c:pt>
                <c:pt idx="8276">
                  <c:v>-0.26712525364156198</c:v>
                </c:pt>
                <c:pt idx="8277">
                  <c:v>-0.29968673805035601</c:v>
                </c:pt>
                <c:pt idx="8278">
                  <c:v>-0.25718981979288802</c:v>
                </c:pt>
                <c:pt idx="8279">
                  <c:v>-0.15027811567848101</c:v>
                </c:pt>
                <c:pt idx="8280">
                  <c:v>-5.7283252346506603E-3</c:v>
                </c:pt>
                <c:pt idx="8281">
                  <c:v>0.140256159800147</c:v>
                </c:pt>
                <c:pt idx="8282">
                  <c:v>0.25111261952695202</c:v>
                </c:pt>
                <c:pt idx="8283">
                  <c:v>0.29907636590363501</c:v>
                </c:pt>
                <c:pt idx="8284">
                  <c:v>0.27213458110467498</c:v>
                </c:pt>
                <c:pt idx="8285">
                  <c:v>0.17703500226767099</c:v>
                </c:pt>
                <c:pt idx="8286">
                  <c:v>3.7595908867308098E-2</c:v>
                </c:pt>
                <c:pt idx="8287">
                  <c:v>-0.111259313136959</c:v>
                </c:pt>
                <c:pt idx="8288">
                  <c:v>-0.232248949963405</c:v>
                </c:pt>
                <c:pt idx="8289">
                  <c:v>-0.29507039650362898</c:v>
                </c:pt>
                <c:pt idx="8290">
                  <c:v>-0.28398963175567299</c:v>
                </c:pt>
                <c:pt idx="8291">
                  <c:v>-0.20178190199073501</c:v>
                </c:pt>
                <c:pt idx="8292">
                  <c:v>-6.9036643108176199E-2</c:v>
                </c:pt>
                <c:pt idx="8293">
                  <c:v>8.09992713130675E-2</c:v>
                </c:pt>
                <c:pt idx="8294">
                  <c:v>0.21074841575095399</c:v>
                </c:pt>
                <c:pt idx="8295">
                  <c:v>0.28771431207575898</c:v>
                </c:pt>
                <c:pt idx="8296">
                  <c:v>0.29262037409117803</c:v>
                </c:pt>
                <c:pt idx="8297">
                  <c:v>0.22423784813045</c:v>
                </c:pt>
                <c:pt idx="8298">
                  <c:v>9.9693562034832706E-2</c:v>
                </c:pt>
                <c:pt idx="8299">
                  <c:v>-4.9819595126368299E-2</c:v>
                </c:pt>
                <c:pt idx="8300">
                  <c:v>-0.186855125629839</c:v>
                </c:pt>
                <c:pt idx="8301">
                  <c:v>-0.27709163075427301</c:v>
                </c:pt>
                <c:pt idx="8302">
                  <c:v>-0.29792881800461701</c:v>
                </c:pt>
                <c:pt idx="8303">
                  <c:v>-0.24414788456949901</c:v>
                </c:pt>
                <c:pt idx="8304">
                  <c:v>-0.12921859886043099</c:v>
                </c:pt>
                <c:pt idx="8305">
                  <c:v>1.8074286547220601E-2</c:v>
                </c:pt>
                <c:pt idx="8306">
                  <c:v>0.16084035476438799</c:v>
                </c:pt>
                <c:pt idx="8307">
                  <c:v>0.26332295834969199</c:v>
                </c:pt>
                <c:pt idx="8308">
                  <c:v>0.29985469347927701</c:v>
                </c:pt>
                <c:pt idx="8309">
                  <c:v>0.261285960463506</c:v>
                </c:pt>
                <c:pt idx="8310">
                  <c:v>0.15727653774922801</c:v>
                </c:pt>
                <c:pt idx="8311">
                  <c:v>1.38762304828498E-2</c:v>
                </c:pt>
                <c:pt idx="8312">
                  <c:v>-0.13299946478984201</c:v>
                </c:pt>
                <c:pt idx="8313">
                  <c:v>-0.246564619037139</c:v>
                </c:pt>
                <c:pt idx="8314">
                  <c:v>-0.298376134870735</c:v>
                </c:pt>
                <c:pt idx="8315">
                  <c:v>-0.27545749673479603</c:v>
                </c:pt>
                <c:pt idx="8316">
                  <c:v>-0.18354881972737699</c:v>
                </c:pt>
                <c:pt idx="8317">
                  <c:v>-4.5669202165025603E-2</c:v>
                </c:pt>
                <c:pt idx="8318">
                  <c:v>0.103648550390719</c:v>
                </c:pt>
                <c:pt idx="8319">
                  <c:v>0.22700688051218201</c:v>
                </c:pt>
                <c:pt idx="8320">
                  <c:v>0.293509929160921</c:v>
                </c:pt>
                <c:pt idx="8321">
                  <c:v>0.28650159524789698</c:v>
                </c:pt>
                <c:pt idx="8322">
                  <c:v>0.207737159478174</c:v>
                </c:pt>
                <c:pt idx="8323">
                  <c:v>7.6943663409364593E-2</c:v>
                </c:pt>
                <c:pt idx="8324">
                  <c:v>-7.3120850484154301E-2</c:v>
                </c:pt>
                <c:pt idx="8325">
                  <c:v>-0.20487179376509199</c:v>
                </c:pt>
                <c:pt idx="8326">
                  <c:v>-0.28531132536522402</c:v>
                </c:pt>
                <c:pt idx="8327">
                  <c:v>-0.29429286558466999</c:v>
                </c:pt>
                <c:pt idx="8328">
                  <c:v>-0.22956693195804001</c:v>
                </c:pt>
                <c:pt idx="8329">
                  <c:v>-0.107344536092665</c:v>
                </c:pt>
                <c:pt idx="8330">
                  <c:v>4.1762964754274497E-2</c:v>
                </c:pt>
                <c:pt idx="8331">
                  <c:v>0.18041067199988201</c:v>
                </c:pt>
                <c:pt idx="8332">
                  <c:v>0.27387340725656201</c:v>
                </c:pt>
                <c:pt idx="8333">
                  <c:v>0.29874284867856499</c:v>
                </c:pt>
                <c:pt idx="8334">
                  <c:v>0.24879029038293399</c:v>
                </c:pt>
                <c:pt idx="8335">
                  <c:v>0.13652666047798501</c:v>
                </c:pt>
                <c:pt idx="8336">
                  <c:v>-9.9309184935882592E-3</c:v>
                </c:pt>
                <c:pt idx="8337">
                  <c:v>-0.15390123732149599</c:v>
                </c:pt>
                <c:pt idx="8338">
                  <c:v>-0.25932603652827302</c:v>
                </c:pt>
                <c:pt idx="8339">
                  <c:v>-0.29980102114460799</c:v>
                </c:pt>
                <c:pt idx="8340">
                  <c:v>-0.265188980184763</c:v>
                </c:pt>
                <c:pt idx="8341">
                  <c:v>-0.16415871402464699</c:v>
                </c:pt>
                <c:pt idx="8342">
                  <c:v>-2.2013879570328999E-2</c:v>
                </c:pt>
                <c:pt idx="8343">
                  <c:v>0.125644467586572</c:v>
                </c:pt>
                <c:pt idx="8344">
                  <c:v>0.24183437839472599</c:v>
                </c:pt>
                <c:pt idx="8345">
                  <c:v>0.29745536890235502</c:v>
                </c:pt>
                <c:pt idx="8346">
                  <c:v>0.27857681698924702</c:v>
                </c:pt>
                <c:pt idx="8347">
                  <c:v>0.18992697309607301</c:v>
                </c:pt>
                <c:pt idx="8348">
                  <c:v>5.3708740569586397E-2</c:v>
                </c:pt>
                <c:pt idx="8349">
                  <c:v>-9.5961179217390793E-2</c:v>
                </c:pt>
                <c:pt idx="8350">
                  <c:v>-0.22159702636943501</c:v>
                </c:pt>
                <c:pt idx="8351">
                  <c:v>-0.29173252357910601</c:v>
                </c:pt>
                <c:pt idx="8352">
                  <c:v>-0.28880180048120202</c:v>
                </c:pt>
                <c:pt idx="8353">
                  <c:v>-0.21353887485648099</c:v>
                </c:pt>
                <c:pt idx="8354">
                  <c:v>-8.4793813324947301E-2</c:v>
                </c:pt>
                <c:pt idx="8355">
                  <c:v>6.5188384776448102E-2</c:v>
                </c:pt>
                <c:pt idx="8356">
                  <c:v>0.19884374751120201</c:v>
                </c:pt>
                <c:pt idx="8357">
                  <c:v>0.28269746014472102</c:v>
                </c:pt>
                <c:pt idx="8358">
                  <c:v>0.29574784015727101</c:v>
                </c:pt>
                <c:pt idx="8359">
                  <c:v>0.23472633891603101</c:v>
                </c:pt>
                <c:pt idx="8360">
                  <c:v>0.114916169956779</c:v>
                </c:pt>
                <c:pt idx="8361">
                  <c:v>-3.3675466656310202E-2</c:v>
                </c:pt>
                <c:pt idx="8362">
                  <c:v>-0.17383287373789899</c:v>
                </c:pt>
                <c:pt idx="8363">
                  <c:v>-0.270452759210972</c:v>
                </c:pt>
                <c:pt idx="8364">
                  <c:v>-0.29933607337254498</c:v>
                </c:pt>
                <c:pt idx="8365">
                  <c:v>-0.25324881101177898</c:v>
                </c:pt>
                <c:pt idx="8366">
                  <c:v>-0.14373381289154599</c:v>
                </c:pt>
                <c:pt idx="8367">
                  <c:v>1.78021032721451E-3</c:v>
                </c:pt>
                <c:pt idx="8368">
                  <c:v>0.14684836882590099</c:v>
                </c:pt>
                <c:pt idx="8369">
                  <c:v>0.255137442370998</c:v>
                </c:pt>
                <c:pt idx="8370">
                  <c:v>0.29952576071649401</c:v>
                </c:pt>
                <c:pt idx="8371">
                  <c:v>0.268895994167624</c:v>
                </c:pt>
                <c:pt idx="8372">
                  <c:v>0.17091955776982901</c:v>
                </c:pt>
                <c:pt idx="8373">
                  <c:v>3.0135257820622201E-2</c:v>
                </c:pt>
                <c:pt idx="8374">
                  <c:v>-0.118196604395327</c:v>
                </c:pt>
                <c:pt idx="8375">
                  <c:v>-0.23692539380196501</c:v>
                </c:pt>
                <c:pt idx="8376">
                  <c:v>-0.29631474855246398</c:v>
                </c:pt>
                <c:pt idx="8377">
                  <c:v>-0.28149023632475201</c:v>
                </c:pt>
                <c:pt idx="8378">
                  <c:v>-0.196164748170856</c:v>
                </c:pt>
                <c:pt idx="8379">
                  <c:v>-6.1708581919819198E-2</c:v>
                </c:pt>
                <c:pt idx="8380">
                  <c:v>8.8202881485286294E-2</c:v>
                </c:pt>
                <c:pt idx="8381">
                  <c:v>0.216023386051449</c:v>
                </c:pt>
                <c:pt idx="8382">
                  <c:v>0.289739493469232</c:v>
                </c:pt>
                <c:pt idx="8383">
                  <c:v>0.29088854733432001</c:v>
                </c:pt>
                <c:pt idx="8384">
                  <c:v>0.219182759977989</c:v>
                </c:pt>
                <c:pt idx="8385">
                  <c:v>9.2581290674042901E-2</c:v>
                </c:pt>
                <c:pt idx="8386">
                  <c:v>-5.7207737211848499E-2</c:v>
                </c:pt>
                <c:pt idx="8387">
                  <c:v>-0.192668732421996</c:v>
                </c:pt>
                <c:pt idx="8388">
                  <c:v>-0.27987464836701098</c:v>
                </c:pt>
                <c:pt idx="8389">
                  <c:v>-0.29698422241223998</c:v>
                </c:pt>
                <c:pt idx="8390">
                  <c:v>-0.239712255597962</c:v>
                </c:pt>
                <c:pt idx="8391">
                  <c:v>-0.122402867302301</c:v>
                </c:pt>
                <c:pt idx="8392">
                  <c:v>2.5563078441482E-2</c:v>
                </c:pt>
                <c:pt idx="8393">
                  <c:v>0.16712659260776999</c:v>
                </c:pt>
                <c:pt idx="8394">
                  <c:v>0.266832214877332</c:v>
                </c:pt>
                <c:pt idx="8395">
                  <c:v>0.29970805362398001</c:v>
                </c:pt>
                <c:pt idx="8396">
                  <c:v>0.257520151086719</c:v>
                </c:pt>
                <c:pt idx="8397">
                  <c:v>0.150834729170753</c:v>
                </c:pt>
                <c:pt idx="8398">
                  <c:v>6.3718136232443203E-3</c:v>
                </c:pt>
                <c:pt idx="8399">
                  <c:v>-0.13968696217406701</c:v>
                </c:pt>
                <c:pt idx="8400">
                  <c:v>-0.25076027173988302</c:v>
                </c:pt>
                <c:pt idx="8401">
                  <c:v>-0.29902911564465501</c:v>
                </c:pt>
                <c:pt idx="8402">
                  <c:v>-0.27240426249426603</c:v>
                </c:pt>
                <c:pt idx="8403">
                  <c:v>-0.177554071928827</c:v>
                </c:pt>
                <c:pt idx="8404">
                  <c:v>-3.8234362583318401E-2</c:v>
                </c:pt>
                <c:pt idx="8405">
                  <c:v>0.11066138005994799</c:v>
                </c:pt>
                <c:pt idx="8406">
                  <c:v>0.23184129357383801</c:v>
                </c:pt>
                <c:pt idx="8407">
                  <c:v>0.29495511687319098</c:v>
                </c:pt>
                <c:pt idx="8408">
                  <c:v>0.28419560138294903</c:v>
                </c:pt>
                <c:pt idx="8409">
                  <c:v>0.202257534504831</c:v>
                </c:pt>
                <c:pt idx="8410">
                  <c:v>6.9662813395327094E-2</c:v>
                </c:pt>
                <c:pt idx="8411">
                  <c:v>-8.0379391485757304E-2</c:v>
                </c:pt>
                <c:pt idx="8412">
                  <c:v>-0.21029007913169001</c:v>
                </c:pt>
                <c:pt idx="8413">
                  <c:v>-0.28753231191414902</c:v>
                </c:pt>
                <c:pt idx="8414">
                  <c:v>-0.29276029345674498</c:v>
                </c:pt>
                <c:pt idx="8415">
                  <c:v>-0.22466464335009101</c:v>
                </c:pt>
                <c:pt idx="8416">
                  <c:v>-0.100300339598142</c:v>
                </c:pt>
                <c:pt idx="8417">
                  <c:v>4.9184806424294299E-2</c:v>
                </c:pt>
                <c:pt idx="8418">
                  <c:v>0.186351312557379</c:v>
                </c:pt>
                <c:pt idx="8419">
                  <c:v>0.27684497642085398</c:v>
                </c:pt>
                <c:pt idx="8420">
                  <c:v>0.29800109851817602</c:v>
                </c:pt>
                <c:pt idx="8421">
                  <c:v>0.244520996827019</c:v>
                </c:pt>
                <c:pt idx="8422">
                  <c:v>0.129799094582397</c:v>
                </c:pt>
                <c:pt idx="8423">
                  <c:v>-1.7431796115510299E-2</c:v>
                </c:pt>
                <c:pt idx="8424">
                  <c:v>-0.16029678533727601</c:v>
                </c:pt>
                <c:pt idx="8425">
                  <c:v>-0.263014450262259</c:v>
                </c:pt>
                <c:pt idx="8426">
                  <c:v>-0.29985851449586498</c:v>
                </c:pt>
                <c:pt idx="8427">
                  <c:v>-0.26160115358680702</c:v>
                </c:pt>
                <c:pt idx="8428">
                  <c:v>-0.157824160906195</c:v>
                </c:pt>
                <c:pt idx="8429">
                  <c:v>-1.4519128056613401E-2</c:v>
                </c:pt>
                <c:pt idx="8430">
                  <c:v>0.13242231048487799</c:v>
                </c:pt>
                <c:pt idx="8431">
                  <c:v>0.246197759877059</c:v>
                </c:pt>
                <c:pt idx="8432">
                  <c:v>0.29831145300800899</c:v>
                </c:pt>
                <c:pt idx="8433">
                  <c:v>0.275711192143202</c:v>
                </c:pt>
                <c:pt idx="8434">
                  <c:v>0.18405735281806701</c:v>
                </c:pt>
                <c:pt idx="8435">
                  <c:v>4.6305207670725601E-2</c:v>
                </c:pt>
                <c:pt idx="8436">
                  <c:v>-0.10304436399440201</c:v>
                </c:pt>
                <c:pt idx="8437">
                  <c:v>-0.22658583545630701</c:v>
                </c:pt>
                <c:pt idx="8438">
                  <c:v>-0.293377478791705</c:v>
                </c:pt>
                <c:pt idx="8439">
                  <c:v>-0.28669091258197299</c:v>
                </c:pt>
                <c:pt idx="8440">
                  <c:v>-0.208200828814783</c:v>
                </c:pt>
                <c:pt idx="8441">
                  <c:v>-7.7565555886757107E-2</c:v>
                </c:pt>
                <c:pt idx="8442">
                  <c:v>7.2496491694881995E-2</c:v>
                </c:pt>
                <c:pt idx="8443">
                  <c:v>0.20440134319595399</c:v>
                </c:pt>
                <c:pt idx="8444">
                  <c:v>0.28511261027972401</c:v>
                </c:pt>
                <c:pt idx="8445">
                  <c:v>0.29441565540871101</c:v>
                </c:pt>
                <c:pt idx="8446">
                  <c:v>0.22998047321845699</c:v>
                </c:pt>
                <c:pt idx="8447">
                  <c:v>0.107945254815364</c:v>
                </c:pt>
                <c:pt idx="8448">
                  <c:v>-4.1125522299982301E-2</c:v>
                </c:pt>
                <c:pt idx="8449">
                  <c:v>-0.17989615723107999</c:v>
                </c:pt>
                <c:pt idx="8450">
                  <c:v>-0.27361068358891499</c:v>
                </c:pt>
                <c:pt idx="8451">
                  <c:v>-0.298797716884453</c:v>
                </c:pt>
                <c:pt idx="8452">
                  <c:v>-0.24914900837981599</c:v>
                </c:pt>
                <c:pt idx="8453">
                  <c:v>-0.13709938511821701</c:v>
                </c:pt>
                <c:pt idx="8454">
                  <c:v>9.2876296490783002E-3</c:v>
                </c:pt>
                <c:pt idx="8455">
                  <c:v>0.15334849995448999</c:v>
                </c:pt>
                <c:pt idx="8456">
                  <c:v>0.25900228714127199</c:v>
                </c:pt>
                <c:pt idx="8457">
                  <c:v>0.29978734477997998</c:v>
                </c:pt>
                <c:pt idx="8458">
                  <c:v>0.26548880217287302</c:v>
                </c:pt>
                <c:pt idx="8459">
                  <c:v>0.16469694208861099</c:v>
                </c:pt>
                <c:pt idx="8460">
                  <c:v>2.2655711152603501E-2</c:v>
                </c:pt>
                <c:pt idx="8461">
                  <c:v>-0.12505978318740199</c:v>
                </c:pt>
                <c:pt idx="8462">
                  <c:v>-0.24145327901355201</c:v>
                </c:pt>
                <c:pt idx="8463">
                  <c:v>-0.29737330324335998</c:v>
                </c:pt>
                <c:pt idx="8464">
                  <c:v>-0.27881433890582502</c:v>
                </c:pt>
                <c:pt idx="8465">
                  <c:v>-0.190424593750739</c:v>
                </c:pt>
                <c:pt idx="8466">
                  <c:v>-5.43418277823636E-2</c:v>
                </c:pt>
                <c:pt idx="8467">
                  <c:v>9.5351186066330099E-2</c:v>
                </c:pt>
                <c:pt idx="8468">
                  <c:v>0.221162903848897</c:v>
                </c:pt>
                <c:pt idx="8469">
                  <c:v>0.29158300036745799</c:v>
                </c:pt>
                <c:pt idx="8470">
                  <c:v>0.28897432559437802</c:v>
                </c:pt>
                <c:pt idx="8471">
                  <c:v>0.213990238309617</c:v>
                </c:pt>
                <c:pt idx="8472">
                  <c:v>8.5410968341150306E-2</c:v>
                </c:pt>
                <c:pt idx="8473">
                  <c:v>-6.4560008499538302E-2</c:v>
                </c:pt>
                <c:pt idx="8474">
                  <c:v>-0.19836153071030099</c:v>
                </c:pt>
                <c:pt idx="8475">
                  <c:v>-0.28248217700906902</c:v>
                </c:pt>
                <c:pt idx="8476">
                  <c:v>-0.29585340968371399</c:v>
                </c:pt>
                <c:pt idx="8477">
                  <c:v>-0.235126320561764</c:v>
                </c:pt>
                <c:pt idx="8478">
                  <c:v>-0.115510385837323</c:v>
                </c:pt>
                <c:pt idx="8479">
                  <c:v>3.3035841594486103E-2</c:v>
                </c:pt>
                <c:pt idx="8480">
                  <c:v>0.17330803755947299</c:v>
                </c:pt>
                <c:pt idx="8481">
                  <c:v>0.27017416039268</c:v>
                </c:pt>
                <c:pt idx="8482">
                  <c:v>0.29937348871672798</c:v>
                </c:pt>
                <c:pt idx="8483">
                  <c:v>0.25359286961337901</c:v>
                </c:pt>
                <c:pt idx="8484">
                  <c:v>0.14429834313940801</c:v>
                </c:pt>
                <c:pt idx="8485">
                  <c:v>-1.13659853575935E-3</c:v>
                </c:pt>
                <c:pt idx="8486">
                  <c:v>-0.14628687205670099</c:v>
                </c:pt>
                <c:pt idx="8487">
                  <c:v>-0.25479869097317098</c:v>
                </c:pt>
                <c:pt idx="8488">
                  <c:v>-0.29949459707908799</c:v>
                </c:pt>
                <c:pt idx="8489">
                  <c:v>-0.26918022341695202</c:v>
                </c:pt>
                <c:pt idx="8490">
                  <c:v>-0.171447992927166</c:v>
                </c:pt>
                <c:pt idx="8491">
                  <c:v>-3.0775549022640701E-2</c:v>
                </c:pt>
                <c:pt idx="8492">
                  <c:v>0.11760482205225101</c:v>
                </c:pt>
                <c:pt idx="8493">
                  <c:v>0.236530335876807</c:v>
                </c:pt>
                <c:pt idx="8494">
                  <c:v>0.29621535975334101</c:v>
                </c:pt>
                <c:pt idx="8495">
                  <c:v>0.281711409192967</c:v>
                </c:pt>
                <c:pt idx="8496">
                  <c:v>0.196651088589508</c:v>
                </c:pt>
                <c:pt idx="8497">
                  <c:v>6.23382829140205E-2</c:v>
                </c:pt>
                <c:pt idx="8498">
                  <c:v>-8.7587532435915397E-2</c:v>
                </c:pt>
                <c:pt idx="8499">
                  <c:v>-0.215576506933672</c:v>
                </c:pt>
                <c:pt idx="8500">
                  <c:v>-0.28957300793033203</c:v>
                </c:pt>
                <c:pt idx="8501">
                  <c:v>-0.29104415271031697</c:v>
                </c:pt>
                <c:pt idx="8502">
                  <c:v>-0.219621483937158</c:v>
                </c:pt>
                <c:pt idx="8503">
                  <c:v>-9.3193252079164596E-2</c:v>
                </c:pt>
                <c:pt idx="8504">
                  <c:v>5.6575807891019701E-2</c:v>
                </c:pt>
                <c:pt idx="8505">
                  <c:v>0.19217510580406599</c:v>
                </c:pt>
                <c:pt idx="8506">
                  <c:v>0.27964295630067898</c:v>
                </c:pt>
                <c:pt idx="8507">
                  <c:v>0.297072493612831</c:v>
                </c:pt>
                <c:pt idx="8508">
                  <c:v>0.240098381995693</c:v>
                </c:pt>
                <c:pt idx="8509">
                  <c:v>0.12299014114550701</c:v>
                </c:pt>
                <c:pt idx="8510">
                  <c:v>-2.4921743530015299E-2</c:v>
                </c:pt>
                <c:pt idx="8511">
                  <c:v>-0.166591822935172</c:v>
                </c:pt>
                <c:pt idx="8512">
                  <c:v>-0.26653794682557502</c:v>
                </c:pt>
                <c:pt idx="8513">
                  <c:v>-0.299727988452133</c:v>
                </c:pt>
                <c:pt idx="8514">
                  <c:v>-0.257849295993405</c:v>
                </c:pt>
                <c:pt idx="8515">
                  <c:v>-0.151390647772224</c:v>
                </c:pt>
                <c:pt idx="8516">
                  <c:v>-7.01527265709493E-3</c:v>
                </c:pt>
                <c:pt idx="8517">
                  <c:v>0.139117121014596</c:v>
                </c:pt>
                <c:pt idx="8518">
                  <c:v>0.25040676870821799</c:v>
                </c:pt>
                <c:pt idx="8519">
                  <c:v>0.29898048776805097</c:v>
                </c:pt>
                <c:pt idx="8520">
                  <c:v>0.27267268892608298</c:v>
                </c:pt>
                <c:pt idx="8521">
                  <c:v>0.178072323604021</c:v>
                </c:pt>
                <c:pt idx="8522">
                  <c:v>3.8872640154836498E-2</c:v>
                </c:pt>
                <c:pt idx="8523">
                  <c:v>-0.110062937169479</c:v>
                </c:pt>
                <c:pt idx="8524">
                  <c:v>-0.231432569098807</c:v>
                </c:pt>
                <c:pt idx="8525">
                  <c:v>-0.29483847839391097</c:v>
                </c:pt>
                <c:pt idx="8526">
                  <c:v>-0.284400261730129</c:v>
                </c:pt>
                <c:pt idx="8527">
                  <c:v>-0.202732235224899</c:v>
                </c:pt>
                <c:pt idx="8528">
                  <c:v>-7.0288662748112393E-2</c:v>
                </c:pt>
                <c:pt idx="8529">
                  <c:v>7.9759141353147003E-2</c:v>
                </c:pt>
                <c:pt idx="8530">
                  <c:v>0.20983077371271899</c:v>
                </c:pt>
                <c:pt idx="8531">
                  <c:v>0.28734898710032403</c:v>
                </c:pt>
                <c:pt idx="8532">
                  <c:v>0.29289886408495203</c:v>
                </c:pt>
                <c:pt idx="8533">
                  <c:v>0.22509040354686499</c:v>
                </c:pt>
                <c:pt idx="8534">
                  <c:v>0.100906655080978</c:v>
                </c:pt>
                <c:pt idx="8535">
                  <c:v>-4.8549791129381598E-2</c:v>
                </c:pt>
                <c:pt idx="8536">
                  <c:v>-0.185846640970349</c:v>
                </c:pt>
                <c:pt idx="8537">
                  <c:v>-0.27659704667143398</c:v>
                </c:pt>
                <c:pt idx="8538">
                  <c:v>-0.298072006150153</c:v>
                </c:pt>
                <c:pt idx="8539">
                  <c:v>-0.24489298258408401</c:v>
                </c:pt>
                <c:pt idx="8540">
                  <c:v>-0.130378992324062</c:v>
                </c:pt>
                <c:pt idx="8541">
                  <c:v>1.67892253760696E-2</c:v>
                </c:pt>
                <c:pt idx="8542">
                  <c:v>0.159752477427972</c:v>
                </c:pt>
                <c:pt idx="8543">
                  <c:v>0.26270473047561799</c:v>
                </c:pt>
                <c:pt idx="8544">
                  <c:v>0.29986095407381402</c:v>
                </c:pt>
                <c:pt idx="8545">
                  <c:v>0.26191514152191397</c:v>
                </c:pt>
                <c:pt idx="8546">
                  <c:v>0.15837105697227299</c:v>
                </c:pt>
                <c:pt idx="8547">
                  <c:v>1.5161958741215901E-2</c:v>
                </c:pt>
                <c:pt idx="8548">
                  <c:v>-0.13184454611454199</c:v>
                </c:pt>
                <c:pt idx="8549">
                  <c:v>-0.245829766491729</c:v>
                </c:pt>
                <c:pt idx="8550">
                  <c:v>-0.29824539683390699</c:v>
                </c:pt>
                <c:pt idx="8551">
                  <c:v>-0.275963617358914</c:v>
                </c:pt>
                <c:pt idx="8552">
                  <c:v>-0.18456503796238599</c:v>
                </c:pt>
                <c:pt idx="8553">
                  <c:v>-4.6940999849807E-2</c:v>
                </c:pt>
                <c:pt idx="8554">
                  <c:v>0.10243970287597801</c:v>
                </c:pt>
                <c:pt idx="8555">
                  <c:v>0.22616374652669399</c:v>
                </c:pt>
                <c:pt idx="8556">
                  <c:v>0.29324367684177499</c:v>
                </c:pt>
                <c:pt idx="8557">
                  <c:v>0.28687890914013298</c:v>
                </c:pt>
                <c:pt idx="8558">
                  <c:v>0.20866353897679499</c:v>
                </c:pt>
                <c:pt idx="8559">
                  <c:v>7.8187091022100599E-2</c:v>
                </c:pt>
                <c:pt idx="8560">
                  <c:v>-7.18717989165783E-2</c:v>
                </c:pt>
                <c:pt idx="8561">
                  <c:v>-0.20392995095632899</c:v>
                </c:pt>
                <c:pt idx="8562">
                  <c:v>-0.28491258168949701</c:v>
                </c:pt>
                <c:pt idx="8563">
                  <c:v>-0.294537088869191</c:v>
                </c:pt>
                <c:pt idx="8564">
                  <c:v>-0.23039295496615</c:v>
                </c:pt>
                <c:pt idx="8565">
                  <c:v>-0.10854547623770699</c:v>
                </c:pt>
                <c:pt idx="8566">
                  <c:v>4.04878903817169E-2</c:v>
                </c:pt>
                <c:pt idx="8567">
                  <c:v>0.17938081368640299</c:v>
                </c:pt>
                <c:pt idx="8568">
                  <c:v>0.27334669940555101</c:v>
                </c:pt>
                <c:pt idx="8569">
                  <c:v>0.29885120853876401</c:v>
                </c:pt>
                <c:pt idx="8570">
                  <c:v>0.249506578555141</c:v>
                </c:pt>
                <c:pt idx="8571">
                  <c:v>0.13767147814594199</c:v>
                </c:pt>
                <c:pt idx="8572">
                  <c:v>-8.6442980167541501E-3</c:v>
                </c:pt>
                <c:pt idx="8573">
                  <c:v>-0.152795056115823</c:v>
                </c:pt>
                <c:pt idx="8574">
                  <c:v>-0.25867734453897101</c:v>
                </c:pt>
                <c:pt idx="8575">
                  <c:v>-0.29977228730459099</c:v>
                </c:pt>
                <c:pt idx="8576">
                  <c:v>-0.26578740106251603</c:v>
                </c:pt>
                <c:pt idx="8577">
                  <c:v>-0.165234411399001</c:v>
                </c:pt>
                <c:pt idx="8578">
                  <c:v>-2.3297438360737201E-2</c:v>
                </c:pt>
                <c:pt idx="8579">
                  <c:v>0.124474522641788</c:v>
                </c:pt>
                <c:pt idx="8580">
                  <c:v>0.24107106726480099</c:v>
                </c:pt>
                <c:pt idx="8581">
                  <c:v>0.29728986759501502</c:v>
                </c:pt>
                <c:pt idx="8582">
                  <c:v>0.27905057633361202</c:v>
                </c:pt>
                <c:pt idx="8583">
                  <c:v>0.190921337125357</c:v>
                </c:pt>
                <c:pt idx="8584">
                  <c:v>5.4974664644068402E-2</c:v>
                </c:pt>
                <c:pt idx="8585">
                  <c:v>-9.4740753635387795E-2</c:v>
                </c:pt>
                <c:pt idx="8586">
                  <c:v>-0.22072776243789399</c:v>
                </c:pt>
                <c:pt idx="8587">
                  <c:v>-0.29143213384220301</c:v>
                </c:pt>
                <c:pt idx="8588">
                  <c:v>-0.28914551941202699</c:v>
                </c:pt>
                <c:pt idx="8589">
                  <c:v>-0.21444061591653199</c:v>
                </c:pt>
                <c:pt idx="8590">
                  <c:v>-8.6027729871738901E-2</c:v>
                </c:pt>
                <c:pt idx="8591">
                  <c:v>6.3931334796722694E-2</c:v>
                </c:pt>
                <c:pt idx="8592">
                  <c:v>0.19787840006413701</c:v>
                </c:pt>
                <c:pt idx="8593">
                  <c:v>0.28226559248701399</c:v>
                </c:pt>
                <c:pt idx="8594">
                  <c:v>0.295957616222908</c:v>
                </c:pt>
                <c:pt idx="8595">
                  <c:v>0.23552521898801701</c:v>
                </c:pt>
                <c:pt idx="8596">
                  <c:v>0.11610406956519299</c:v>
                </c:pt>
                <c:pt idx="8597">
                  <c:v>-3.2396064337590597E-2</c:v>
                </c:pt>
                <c:pt idx="8598">
                  <c:v>-0.17278240295643099</c:v>
                </c:pt>
                <c:pt idx="8599">
                  <c:v>-0.26989431689062399</c:v>
                </c:pt>
                <c:pt idx="8600">
                  <c:v>-0.29940952485677103</c:v>
                </c:pt>
                <c:pt idx="8601">
                  <c:v>-0.253935759920695</c:v>
                </c:pt>
                <c:pt idx="8602">
                  <c:v>-0.144862208609393</c:v>
                </c:pt>
                <c:pt idx="8603">
                  <c:v>4.9298150803076196E-4</c:v>
                </c:pt>
                <c:pt idx="8604">
                  <c:v>0.14572470134853299</c:v>
                </c:pt>
                <c:pt idx="8605">
                  <c:v>0.25445876572588</c:v>
                </c:pt>
                <c:pt idx="8606">
                  <c:v>0.29946205367959899</c:v>
                </c:pt>
                <c:pt idx="8607">
                  <c:v>0.26946321256155298</c:v>
                </c:pt>
                <c:pt idx="8608">
                  <c:v>0.17197563822905401</c:v>
                </c:pt>
                <c:pt idx="8609">
                  <c:v>3.1415698442683999E-2</c:v>
                </c:pt>
                <c:pt idx="8610">
                  <c:v>-0.117012497907501</c:v>
                </c:pt>
                <c:pt idx="8611">
                  <c:v>-0.236134188263915</c:v>
                </c:pt>
                <c:pt idx="8612">
                  <c:v>-0.296114606299477</c:v>
                </c:pt>
                <c:pt idx="8613">
                  <c:v>-0.28193128422567998</c:v>
                </c:pt>
                <c:pt idx="8614">
                  <c:v>-0.19713652304285001</c:v>
                </c:pt>
                <c:pt idx="8615">
                  <c:v>-6.2967696717735E-2</c:v>
                </c:pt>
                <c:pt idx="8616">
                  <c:v>8.6971779873568397E-2</c:v>
                </c:pt>
                <c:pt idx="8617">
                  <c:v>0.215128634661784</c:v>
                </c:pt>
                <c:pt idx="8618">
                  <c:v>0.28940518833779599</c:v>
                </c:pt>
                <c:pt idx="8619">
                  <c:v>0.29119841725515899</c:v>
                </c:pt>
                <c:pt idx="8620">
                  <c:v>0.22005919610713601</c:v>
                </c:pt>
                <c:pt idx="8621">
                  <c:v>9.3804784145938097E-2</c:v>
                </c:pt>
                <c:pt idx="8622">
                  <c:v>-5.59436179272437E-2</c:v>
                </c:pt>
                <c:pt idx="8623">
                  <c:v>-0.19168059384153699</c:v>
                </c:pt>
                <c:pt idx="8624">
                  <c:v>-0.27940997592814198</c:v>
                </c:pt>
                <c:pt idx="8625">
                  <c:v>-0.29715939620989301</c:v>
                </c:pt>
                <c:pt idx="8626">
                  <c:v>-0.240483402267816</c:v>
                </c:pt>
                <c:pt idx="8627">
                  <c:v>-0.123576848377044</c:v>
                </c:pt>
                <c:pt idx="8628">
                  <c:v>2.4280293804868999E-2</c:v>
                </c:pt>
                <c:pt idx="8629">
                  <c:v>0.166056285779345</c:v>
                </c:pt>
                <c:pt idx="8630">
                  <c:v>0.26624245084197501</c:v>
                </c:pt>
                <c:pt idx="8631">
                  <c:v>0.29974654244297699</c:v>
                </c:pt>
                <c:pt idx="8632">
                  <c:v>0.258177252996585</c:v>
                </c:pt>
                <c:pt idx="8633">
                  <c:v>0.15194586892179701</c:v>
                </c:pt>
                <c:pt idx="8634">
                  <c:v>7.6586993718077796E-3</c:v>
                </c:pt>
                <c:pt idx="8635">
                  <c:v>-0.138546638946972</c:v>
                </c:pt>
                <c:pt idx="8636">
                  <c:v>-0.25005211206053402</c:v>
                </c:pt>
                <c:pt idx="8637">
                  <c:v>-0.29893048249784898</c:v>
                </c:pt>
                <c:pt idx="8638">
                  <c:v>-0.272939859163496</c:v>
                </c:pt>
                <c:pt idx="8639">
                  <c:v>-0.17858975490568399</c:v>
                </c:pt>
                <c:pt idx="8640">
                  <c:v>-3.9510738641337702E-2</c:v>
                </c:pt>
                <c:pt idx="8641">
                  <c:v>0.10946398722256</c:v>
                </c:pt>
                <c:pt idx="8642">
                  <c:v>0.23102277842129099</c:v>
                </c:pt>
                <c:pt idx="8643">
                  <c:v>0.29472048160313902</c:v>
                </c:pt>
                <c:pt idx="8644">
                  <c:v>0.28460361185434901</c:v>
                </c:pt>
                <c:pt idx="8645">
                  <c:v>0.20320600196400801</c:v>
                </c:pt>
                <c:pt idx="8646">
                  <c:v>7.0914188283263999E-2</c:v>
                </c:pt>
                <c:pt idx="8647">
                  <c:v>-7.9138523772709496E-2</c:v>
                </c:pt>
                <c:pt idx="8648">
                  <c:v>-0.209370501610048</c:v>
                </c:pt>
                <c:pt idx="8649">
                  <c:v>-0.28716433847885398</c:v>
                </c:pt>
                <c:pt idx="8650">
                  <c:v>-0.29303608533740699</c:v>
                </c:pt>
                <c:pt idx="8651">
                  <c:v>-0.22551512675930999</c:v>
                </c:pt>
                <c:pt idx="8652">
                  <c:v>-0.101512505690063</c:v>
                </c:pt>
                <c:pt idx="8653">
                  <c:v>4.79145521671255E-2</c:v>
                </c:pt>
                <c:pt idx="8654">
                  <c:v>0.18534111319375601</c:v>
                </c:pt>
                <c:pt idx="8655">
                  <c:v>0.27634784264821699</c:v>
                </c:pt>
                <c:pt idx="8656">
                  <c:v>0.29814154057387698</c:v>
                </c:pt>
                <c:pt idx="8657">
                  <c:v>0.245263840126968</c:v>
                </c:pt>
                <c:pt idx="8658">
                  <c:v>0.13095828941385701</c:v>
                </c:pt>
                <c:pt idx="8659">
                  <c:v>-1.61465772892017E-2</c:v>
                </c:pt>
                <c:pt idx="8660">
                  <c:v>-0.15920743354408601</c:v>
                </c:pt>
                <c:pt idx="8661">
                  <c:v>-0.26239380041664001</c:v>
                </c:pt>
                <c:pt idx="8662">
                  <c:v>-0.29986201220188502</c:v>
                </c:pt>
                <c:pt idx="8663">
                  <c:v>-0.26222792282229401</c:v>
                </c:pt>
                <c:pt idx="8664">
                  <c:v>-0.15891722342792899</c:v>
                </c:pt>
                <c:pt idx="8665">
                  <c:v>-1.5804719575156501E-2</c:v>
                </c:pt>
                <c:pt idx="8666">
                  <c:v>0.131266174340576</c:v>
                </c:pt>
                <c:pt idx="8667">
                  <c:v>0.24546064057648401</c:v>
                </c:pt>
                <c:pt idx="8668">
                  <c:v>0.29817796665274798</c:v>
                </c:pt>
                <c:pt idx="8669">
                  <c:v>0.276214771219018</c:v>
                </c:pt>
                <c:pt idx="8670">
                  <c:v>0.18507187282144599</c:v>
                </c:pt>
                <c:pt idx="8671">
                  <c:v>4.75765757731949E-2</c:v>
                </c:pt>
                <c:pt idx="8672">
                  <c:v>-0.10183456982110101</c:v>
                </c:pt>
                <c:pt idx="8673">
                  <c:v>-0.22574061566789499</c:v>
                </c:pt>
                <c:pt idx="8674">
                  <c:v>-0.29310852392755399</c:v>
                </c:pt>
                <c:pt idx="8675">
                  <c:v>-0.28706558405628302</c:v>
                </c:pt>
                <c:pt idx="8676">
                  <c:v>-0.20912528783251999</c:v>
                </c:pt>
                <c:pt idx="8677">
                  <c:v>-7.8808265952002896E-2</c:v>
                </c:pt>
                <c:pt idx="8678">
                  <c:v>7.1246775027183004E-2</c:v>
                </c:pt>
                <c:pt idx="8679">
                  <c:v>0.20345761921790601</c:v>
                </c:pt>
                <c:pt idx="8680">
                  <c:v>0.284711240516068</c:v>
                </c:pt>
                <c:pt idx="8681">
                  <c:v>0.29465716540667097</c:v>
                </c:pt>
                <c:pt idx="8682">
                  <c:v>0.23080437530082701</c:v>
                </c:pt>
                <c:pt idx="8683">
                  <c:v>0.109145197594494</c:v>
                </c:pt>
                <c:pt idx="8684">
                  <c:v>-3.9850071937028199E-2</c:v>
                </c:pt>
                <c:pt idx="8685">
                  <c:v>-0.178864643740023</c:v>
                </c:pt>
                <c:pt idx="8686">
                  <c:v>-0.273081455922637</c:v>
                </c:pt>
                <c:pt idx="8687">
                  <c:v>-0.29890332339506198</c:v>
                </c:pt>
                <c:pt idx="8688">
                  <c:v>-0.249862999261595</c:v>
                </c:pt>
                <c:pt idx="8689">
                  <c:v>-0.13824293692554701</c:v>
                </c:pt>
                <c:pt idx="8690">
                  <c:v>8.0009265604237805E-3</c:v>
                </c:pt>
                <c:pt idx="8691">
                  <c:v>0.152240908355191</c:v>
                </c:pt>
                <c:pt idx="8692">
                  <c:v>0.25835121021837198</c:v>
                </c:pt>
                <c:pt idx="8693">
                  <c:v>0.29975584878780798</c:v>
                </c:pt>
                <c:pt idx="8694">
                  <c:v>0.26608477547805498</c:v>
                </c:pt>
                <c:pt idx="8695">
                  <c:v>0.16577111947971401</c:v>
                </c:pt>
                <c:pt idx="8696">
                  <c:v>2.3939058238313399E-2</c:v>
                </c:pt>
                <c:pt idx="8697">
                  <c:v>-0.12388868864600899</c:v>
                </c:pt>
                <c:pt idx="8698">
                  <c:v>-0.24068774490931</c:v>
                </c:pt>
                <c:pt idx="8699">
                  <c:v>-0.29720506234170602</c:v>
                </c:pt>
                <c:pt idx="8700">
                  <c:v>-0.27928552818426899</c:v>
                </c:pt>
                <c:pt idx="8701">
                  <c:v>-0.19141720093144801</c:v>
                </c:pt>
                <c:pt idx="8702">
                  <c:v>-5.5607248239241701E-2</c:v>
                </c:pt>
                <c:pt idx="8703">
                  <c:v>9.4129884736806793E-2</c:v>
                </c:pt>
                <c:pt idx="8704">
                  <c:v>0.22029160414111101</c:v>
                </c:pt>
                <c:pt idx="8705">
                  <c:v>0.29127992469837599</c:v>
                </c:pt>
                <c:pt idx="8706">
                  <c:v>0.28931538114546601</c:v>
                </c:pt>
                <c:pt idx="8707">
                  <c:v>0.21489000560235</c:v>
                </c:pt>
                <c:pt idx="8708">
                  <c:v>8.6644095075312205E-2</c:v>
                </c:pt>
                <c:pt idx="8709">
                  <c:v>-6.3302366564280996E-2</c:v>
                </c:pt>
                <c:pt idx="8710">
                  <c:v>-0.197394357798477</c:v>
                </c:pt>
                <c:pt idx="8711">
                  <c:v>-0.282047707576351</c:v>
                </c:pt>
                <c:pt idx="8712">
                  <c:v>-0.29606045929477798</c:v>
                </c:pt>
                <c:pt idx="8713">
                  <c:v>-0.23592303235707701</c:v>
                </c:pt>
                <c:pt idx="8714">
                  <c:v>-0.116697218405307</c:v>
                </c:pt>
                <c:pt idx="8715">
                  <c:v>3.1756137833057002E-2</c:v>
                </c:pt>
                <c:pt idx="8716">
                  <c:v>0.172255972350355</c:v>
                </c:pt>
                <c:pt idx="8717">
                  <c:v>0.26961322999403398</c:v>
                </c:pt>
                <c:pt idx="8718">
                  <c:v>0.29944418162665598</c:v>
                </c:pt>
                <c:pt idx="8719">
                  <c:v>0.25427748035404202</c:v>
                </c:pt>
                <c:pt idx="8720">
                  <c:v>0.14542540670379001</c:v>
                </c:pt>
                <c:pt idx="8721">
                  <c:v>1.50637790847718E-4</c:v>
                </c:pt>
                <c:pt idx="8722">
                  <c:v>-0.14516185929130199</c:v>
                </c:pt>
                <c:pt idx="8723">
                  <c:v>-0.25411766819514803</c:v>
                </c:pt>
                <c:pt idx="8724">
                  <c:v>-0.29942813066795398</c:v>
                </c:pt>
                <c:pt idx="8725">
                  <c:v>-0.26974496029770401</c:v>
                </c:pt>
                <c:pt idx="8726">
                  <c:v>-0.172502491244647</c:v>
                </c:pt>
                <c:pt idx="8727">
                  <c:v>-3.2055703131603698E-2</c:v>
                </c:pt>
                <c:pt idx="8728">
                  <c:v>0.116419634689894</c:v>
                </c:pt>
                <c:pt idx="8729">
                  <c:v>0.23573695278832801</c:v>
                </c:pt>
                <c:pt idx="8730">
                  <c:v>0.29601248865503998</c:v>
                </c:pt>
                <c:pt idx="8731">
                  <c:v>0.282149860409935</c:v>
                </c:pt>
                <c:pt idx="8732">
                  <c:v>0.197621049294501</c:v>
                </c:pt>
                <c:pt idx="8733">
                  <c:v>6.3596820431273599E-2</c:v>
                </c:pt>
                <c:pt idx="8734">
                  <c:v>-8.6355626634997795E-2</c:v>
                </c:pt>
                <c:pt idx="8735">
                  <c:v>-0.214679771299119</c:v>
                </c:pt>
                <c:pt idx="8736">
                  <c:v>-0.28923603546476101</c:v>
                </c:pt>
                <c:pt idx="8737">
                  <c:v>-0.29135134025815501</c:v>
                </c:pt>
                <c:pt idx="8738">
                  <c:v>-0.220495894471397</c:v>
                </c:pt>
                <c:pt idx="8739">
                  <c:v>-9.4415884057054797E-2</c:v>
                </c:pt>
                <c:pt idx="8740">
                  <c:v>5.5311170232999099E-2</c:v>
                </c:pt>
                <c:pt idx="8741">
                  <c:v>0.19118519881260901</c:v>
                </c:pt>
                <c:pt idx="8742">
                  <c:v>0.27917570832273297</c:v>
                </c:pt>
                <c:pt idx="8743">
                  <c:v>0.29724492980306799</c:v>
                </c:pt>
                <c:pt idx="8744">
                  <c:v>0.240867314640553</c:v>
                </c:pt>
                <c:pt idx="8745">
                  <c:v>0.124162986293971</c:v>
                </c:pt>
                <c:pt idx="8746">
                  <c:v>-2.3638732221181201E-2</c:v>
                </c:pt>
                <c:pt idx="8747">
                  <c:v>-0.16551998360749101</c:v>
                </c:pt>
                <c:pt idx="8748">
                  <c:v>-0.265945728287873</c:v>
                </c:pt>
                <c:pt idx="8749">
                  <c:v>-0.29976371551103398</c:v>
                </c:pt>
                <c:pt idx="8750">
                  <c:v>-0.25850402058537297</c:v>
                </c:pt>
                <c:pt idx="8751">
                  <c:v>-0.152500390061585</c:v>
                </c:pt>
                <c:pt idx="8752">
                  <c:v>-8.3020908031363402E-3</c:v>
                </c:pt>
                <c:pt idx="8753">
                  <c:v>0.13797551859939</c:v>
                </c:pt>
                <c:pt idx="8754">
                  <c:v>0.24969630343072299</c:v>
                </c:pt>
                <c:pt idx="8755">
                  <c:v>0.29887910006442198</c:v>
                </c:pt>
                <c:pt idx="8756">
                  <c:v>0.27320577197565798</c:v>
                </c:pt>
                <c:pt idx="8757">
                  <c:v>0.17910636345002701</c:v>
                </c:pt>
                <c:pt idx="8758">
                  <c:v>4.0148655103122703E-2</c:v>
                </c:pt>
                <c:pt idx="8759">
                  <c:v>-0.108864532978533</c:v>
                </c:pt>
                <c:pt idx="8760">
                  <c:v>-0.23061192342918199</c:v>
                </c:pt>
                <c:pt idx="8761">
                  <c:v>-0.29460112704448199</c:v>
                </c:pt>
                <c:pt idx="8762">
                  <c:v>-0.28480565081878101</c:v>
                </c:pt>
                <c:pt idx="8763">
                  <c:v>-0.20367883253952801</c:v>
                </c:pt>
                <c:pt idx="8764">
                  <c:v>-7.1539387119005607E-2</c:v>
                </c:pt>
                <c:pt idx="8765">
                  <c:v>7.8517541603610103E-2</c:v>
                </c:pt>
                <c:pt idx="8766">
                  <c:v>0.208909264944136</c:v>
                </c:pt>
                <c:pt idx="8767">
                  <c:v>0.28697836690041101</c:v>
                </c:pt>
                <c:pt idx="8768">
                  <c:v>0.29317195658193801</c:v>
                </c:pt>
                <c:pt idx="8769">
                  <c:v>0.22593881103073801</c:v>
                </c:pt>
                <c:pt idx="8770">
                  <c:v>0.10211788863426401</c:v>
                </c:pt>
                <c:pt idx="8771">
                  <c:v>-4.7279092464051299E-2</c:v>
                </c:pt>
                <c:pt idx="8772">
                  <c:v>-0.184834731556549</c:v>
                </c:pt>
                <c:pt idx="8773">
                  <c:v>-0.27609736549927899</c:v>
                </c:pt>
                <c:pt idx="8774">
                  <c:v>-0.29820970146900799</c:v>
                </c:pt>
                <c:pt idx="8775">
                  <c:v>-0.24563356774714201</c:v>
                </c:pt>
                <c:pt idx="8776">
                  <c:v>-0.13153698318297699</c:v>
                </c:pt>
                <c:pt idx="8777">
                  <c:v>1.550385481556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-4.5417556498924608E-5</c:v>
                </c:pt>
                <c:pt idx="1">
                  <c:v>-3.0297547313704265E-4</c:v>
                </c:pt>
                <c:pt idx="2">
                  <c:v>-4.8449293223470929E-4</c:v>
                </c:pt>
                <c:pt idx="3">
                  <c:v>-5.4441287764328192E-4</c:v>
                </c:pt>
                <c:pt idx="4">
                  <c:v>-4.6769666607758044E-4</c:v>
                </c:pt>
                <c:pt idx="5">
                  <c:v>-2.7359844959097996E-4</c:v>
                </c:pt>
                <c:pt idx="6">
                  <c:v>-1.0832789255404383E-5</c:v>
                </c:pt>
                <c:pt idx="7">
                  <c:v>2.5465167284617293E-4</c:v>
                </c:pt>
                <c:pt idx="8">
                  <c:v>4.5622393269530869E-4</c:v>
                </c:pt>
                <c:pt idx="9">
                  <c:v>5.4329360187644422E-4</c:v>
                </c:pt>
                <c:pt idx="10">
                  <c:v>4.9400802870831805E-4</c:v>
                </c:pt>
                <c:pt idx="11">
                  <c:v>3.207368531985639E-4</c:v>
                </c:pt>
                <c:pt idx="12">
                  <c:v>6.6967488133145217E-5</c:v>
                </c:pt>
                <c:pt idx="13">
                  <c:v>-2.0360930489089126E-4</c:v>
                </c:pt>
                <c:pt idx="14">
                  <c:v>-4.2308445413139558E-4</c:v>
                </c:pt>
                <c:pt idx="15">
                  <c:v>-5.3637432329858284E-4</c:v>
                </c:pt>
                <c:pt idx="16">
                  <c:v>-5.1504554319271585E-4</c:v>
                </c:pt>
                <c:pt idx="17">
                  <c:v>-3.6445118804530563E-4</c:v>
                </c:pt>
                <c:pt idx="18">
                  <c:v>-1.2238726672086621E-4</c:v>
                </c:pt>
                <c:pt idx="19">
                  <c:v>1.5039327883133768E-4</c:v>
                </c:pt>
                <c:pt idx="20">
                  <c:v>3.8542828143600872E-4</c:v>
                </c:pt>
                <c:pt idx="21">
                  <c:v>5.2372890958468567E-4</c:v>
                </c:pt>
                <c:pt idx="22">
                  <c:v>5.3058462075827385E-4</c:v>
                </c:pt>
                <c:pt idx="23">
                  <c:v>4.0427477595916556E-4</c:v>
                </c:pt>
                <c:pt idx="24">
                  <c:v>1.7650048383136975E-4</c:v>
                </c:pt>
                <c:pt idx="25">
                  <c:v>-9.5571709402689434E-5</c:v>
                </c:pt>
                <c:pt idx="26">
                  <c:v>-3.4365741806868523E-4</c:v>
                </c:pt>
                <c:pt idx="27">
                  <c:v>-5.0549235852384198E-4</c:v>
                </c:pt>
                <c:pt idx="28">
                  <c:v>-5.4045937192416559E-4</c:v>
                </c:pt>
                <c:pt idx="29">
                  <c:v>-4.3978247495241588E-4</c:v>
                </c:pt>
                <c:pt idx="30">
                  <c:v>-2.2872944664766308E-4</c:v>
                </c:pt>
                <c:pt idx="31">
                  <c:v>3.9729851530938608E-5</c:v>
                </c:pt>
                <c:pt idx="32">
                  <c:v>2.9821779441418871E-4</c:v>
                </c:pt>
                <c:pt idx="33">
                  <c:v>4.8185935683250442E-4</c:v>
                </c:pt>
                <c:pt idx="34">
                  <c:v>5.4456437747630855E-4</c:v>
                </c:pt>
                <c:pt idx="35">
                  <c:v>4.7059521788111243E-4</c:v>
                </c:pt>
                <c:pt idx="36">
                  <c:v>2.7851657795896836E-4</c:v>
                </c:pt>
                <c:pt idx="37">
                  <c:v>1.6536147633411896E-5</c:v>
                </c:pt>
                <c:pt idx="38">
                  <c:v>-2.4959450719375727E-4</c:v>
                </c:pt>
                <c:pt idx="39">
                  <c:v>-4.5308220175063562E-4</c:v>
                </c:pt>
                <c:pt idx="40">
                  <c:v>-5.428558138841856E-4</c:v>
                </c:pt>
                <c:pt idx="41">
                  <c:v>-4.9638405922670405E-4</c:v>
                </c:pt>
                <c:pt idx="42">
                  <c:v>-3.25330368650212E-4</c:v>
                </c:pt>
                <c:pt idx="43">
                  <c:v>-7.2625612963307678E-5</c:v>
                </c:pt>
                <c:pt idx="44">
                  <c:v>1.9830664075071028E-4</c:v>
                </c:pt>
                <c:pt idx="45">
                  <c:v>4.1946810760912841E-4</c:v>
                </c:pt>
                <c:pt idx="46">
                  <c:v>5.3535192114473914E-4</c:v>
                </c:pt>
                <c:pt idx="47">
                  <c:v>5.168736867973906E-4</c:v>
                </c:pt>
                <c:pt idx="48">
                  <c:v>3.6867105189795641E-4</c:v>
                </c:pt>
                <c:pt idx="49">
                  <c:v>1.279397539421199E-4</c:v>
                </c:pt>
                <c:pt idx="50">
                  <c:v>-1.449017254968062E-4</c:v>
                </c:pt>
                <c:pt idx="51">
                  <c:v>-3.8137592612244673E-4</c:v>
                </c:pt>
                <c:pt idx="52">
                  <c:v>-5.2213280805886832E-4</c:v>
                </c:pt>
                <c:pt idx="53">
                  <c:v>-5.3184536086006403E-4</c:v>
                </c:pt>
                <c:pt idx="54">
                  <c:v>-4.0807593849732145E-4</c:v>
                </c:pt>
                <c:pt idx="55">
                  <c:v>-1.8188805713093592E-4</c:v>
                </c:pt>
                <c:pt idx="56">
                  <c:v>8.9949892678806081E-5</c:v>
                </c:pt>
                <c:pt idx="57">
                  <c:v>3.392123154197258E-4</c:v>
                </c:pt>
                <c:pt idx="58">
                  <c:v>5.0333959701931322E-4</c:v>
                </c:pt>
                <c:pt idx="59">
                  <c:v>5.4113924932510781E-4</c:v>
                </c:pt>
                <c:pt idx="60">
                  <c:v>4.4312435636187901E-4</c:v>
                </c:pt>
                <c:pt idx="61">
                  <c:v>2.3389459027311886E-4</c:v>
                </c:pt>
                <c:pt idx="62">
                  <c:v>-3.4037787866829814E-5</c:v>
                </c:pt>
                <c:pt idx="63">
                  <c:v>-2.9342739871197703E-4</c:v>
                </c:pt>
                <c:pt idx="64">
                  <c:v>-4.7917291743988826E-4</c:v>
                </c:pt>
                <c:pt idx="65">
                  <c:v>-5.4465613405515329E-4</c:v>
                </c:pt>
                <c:pt idx="66">
                  <c:v>-4.7344214146420284E-4</c:v>
                </c:pt>
                <c:pt idx="67">
                  <c:v>-2.8340415073536973E-4</c:v>
                </c:pt>
                <c:pt idx="68">
                  <c:v>-2.2237691858072312E-5</c:v>
                </c:pt>
                <c:pt idx="69">
                  <c:v>2.4450995894214386E-4</c:v>
                </c:pt>
                <c:pt idx="70">
                  <c:v>4.4989076390948763E-4</c:v>
                </c:pt>
                <c:pt idx="71">
                  <c:v>5.4235847008142122E-4</c:v>
                </c:pt>
                <c:pt idx="72">
                  <c:v>4.9870563227363265E-4</c:v>
                </c:pt>
                <c:pt idx="73">
                  <c:v>3.2988819264698107E-4</c:v>
                </c:pt>
                <c:pt idx="74">
                  <c:v>7.8275770158020317E-5</c:v>
                </c:pt>
                <c:pt idx="75">
                  <c:v>-1.9298222071805014E-4</c:v>
                </c:pt>
                <c:pt idx="76">
                  <c:v>-4.158057419368371E-4</c:v>
                </c:pt>
                <c:pt idx="77">
                  <c:v>-5.3427078642000994E-4</c:v>
                </c:pt>
                <c:pt idx="78">
                  <c:v>-5.1864512504761666E-4</c:v>
                </c:pt>
                <c:pt idx="79">
                  <c:v>-3.7285046946129019E-4</c:v>
                </c:pt>
                <c:pt idx="80">
                  <c:v>-1.3347820510530684E-4</c:v>
                </c:pt>
                <c:pt idx="81">
                  <c:v>1.393942752344259E-4</c:v>
                </c:pt>
                <c:pt idx="82">
                  <c:v>3.7728173068887755E-4</c:v>
                </c:pt>
                <c:pt idx="83">
                  <c:v>5.2047942420911577E-4</c:v>
                </c:pt>
                <c:pt idx="84">
                  <c:v>5.3304775308989126E-4</c:v>
                </c:pt>
                <c:pt idx="85">
                  <c:v>4.1183233170142061E-4</c:v>
                </c:pt>
                <c:pt idx="86">
                  <c:v>1.8725567579358618E-4</c:v>
                </c:pt>
                <c:pt idx="87">
                  <c:v>-8.431820770155485E-5</c:v>
                </c:pt>
                <c:pt idx="88">
                  <c:v>-3.3472999835049448E-4</c:v>
                </c:pt>
                <c:pt idx="89">
                  <c:v>-5.0113161496286767E-4</c:v>
                </c:pt>
                <c:pt idx="90">
                  <c:v>-5.4175975923699353E-4</c:v>
                </c:pt>
                <c:pt idx="91">
                  <c:v>-4.4641762333348921E-4</c:v>
                </c:pt>
                <c:pt idx="92">
                  <c:v>-2.3903407371126493E-4</c:v>
                </c:pt>
                <c:pt idx="93">
                  <c:v>2.8341989973528625E-5</c:v>
                </c:pt>
                <c:pt idx="94">
                  <c:v>2.8860481157677717E-4</c:v>
                </c:pt>
                <c:pt idx="95">
                  <c:v>4.7643390878164294E-4</c:v>
                </c:pt>
                <c:pt idx="96">
                  <c:v>5.4468813731335371E-4</c:v>
                </c:pt>
                <c:pt idx="97">
                  <c:v>4.7623712449564661E-4</c:v>
                </c:pt>
                <c:pt idx="98">
                  <c:v>2.8826063171268556E-4</c:v>
                </c:pt>
                <c:pt idx="99">
                  <c:v>2.7936796422491996E-5</c:v>
                </c:pt>
                <c:pt idx="100">
                  <c:v>-2.3939858590873964E-4</c:v>
                </c:pt>
                <c:pt idx="101">
                  <c:v>-4.4664996929914423E-4</c:v>
                </c:pt>
                <c:pt idx="102">
                  <c:v>-5.4180162503091435E-4</c:v>
                </c:pt>
                <c:pt idx="103">
                  <c:v>-5.0097249315324104E-4</c:v>
                </c:pt>
                <c:pt idx="104">
                  <c:v>-3.3440982515751483E-4</c:v>
                </c:pt>
                <c:pt idx="105">
                  <c:v>-8.3917339847943884E-5</c:v>
                </c:pt>
                <c:pt idx="106">
                  <c:v>1.8763662892619696E-4</c:v>
                </c:pt>
                <c:pt idx="107">
                  <c:v>4.1209775890660167E-4</c:v>
                </c:pt>
                <c:pt idx="108">
                  <c:v>5.3313103773390427E-4</c:v>
                </c:pt>
                <c:pt idx="109">
                  <c:v>5.2035966360185128E-4</c:v>
                </c:pt>
                <c:pt idx="110">
                  <c:v>3.7698898221834152E-4</c:v>
                </c:pt>
                <c:pt idx="111">
                  <c:v>1.3900201259611043E-4</c:v>
                </c:pt>
                <c:pt idx="112">
                  <c:v>-1.3387153225748576E-4</c:v>
                </c:pt>
                <c:pt idx="113">
                  <c:v>-3.7314614430266496E-4</c:v>
                </c:pt>
                <c:pt idx="114">
                  <c:v>-5.1876893942547303E-4</c:v>
                </c:pt>
                <c:pt idx="115">
                  <c:v>-5.3419166553526107E-4</c:v>
                </c:pt>
                <c:pt idx="116">
                  <c:v>-4.1554354346377885E-4</c:v>
                </c:pt>
                <c:pt idx="117">
                  <c:v>-1.926027509468422E-4</c:v>
                </c:pt>
                <c:pt idx="118">
                  <c:v>7.867727231353513E-5</c:v>
                </c:pt>
                <c:pt idx="119">
                  <c:v>3.3021095860870543E-4</c:v>
                </c:pt>
                <c:pt idx="120">
                  <c:v>4.98868654588566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-5.3119385787949903E-5</c:v>
                </c:pt>
                <c:pt idx="1">
                  <c:v>-3.0912978242242302E-4</c:v>
                </c:pt>
                <c:pt idx="2">
                  <c:v>-4.8771670734725598E-4</c:v>
                </c:pt>
                <c:pt idx="3">
                  <c:v>-5.44151957342172E-4</c:v>
                </c:pt>
                <c:pt idx="4">
                  <c:v>-4.6430097394707101E-4</c:v>
                </c:pt>
                <c:pt idx="5">
                  <c:v>-2.6816293131279399E-4</c:v>
                </c:pt>
                <c:pt idx="6">
                  <c:v>-4.8618189691763703E-6</c:v>
                </c:pt>
                <c:pt idx="7">
                  <c:v>2.5965696609580701E-4</c:v>
                </c:pt>
                <c:pt idx="8">
                  <c:v>4.5914305320722098E-4</c:v>
                </c:pt>
                <c:pt idx="9">
                  <c:v>5.4363391432617203E-4</c:v>
                </c:pt>
                <c:pt idx="10">
                  <c:v>4.9196828914216905E-4</c:v>
                </c:pt>
                <c:pt idx="11">
                  <c:v>3.17086153992814E-4</c:v>
                </c:pt>
                <c:pt idx="12">
                  <c:v>6.2787824516268798E-5</c:v>
                </c:pt>
                <c:pt idx="13">
                  <c:v>-2.0723610511776101E-4</c:v>
                </c:pt>
                <c:pt idx="14">
                  <c:v>-4.2535646662558702E-4</c:v>
                </c:pt>
                <c:pt idx="15">
                  <c:v>-5.3694366234708496E-4</c:v>
                </c:pt>
                <c:pt idx="16">
                  <c:v>-5.1404998687710199E-4</c:v>
                </c:pt>
                <c:pt idx="17">
                  <c:v>-3.6240930325914599E-4</c:v>
                </c:pt>
                <c:pt idx="18">
                  <c:v>-1.2000096141584E-4</c:v>
                </c:pt>
                <c:pt idx="19">
                  <c:v>1.5246236564598099E-4</c:v>
                </c:pt>
                <c:pt idx="20">
                  <c:v>3.8674054742391599E-4</c:v>
                </c:pt>
                <c:pt idx="21">
                  <c:v>5.2415715993535405E-4</c:v>
                </c:pt>
                <c:pt idx="22">
                  <c:v>5.30295360106031E-4</c:v>
                </c:pt>
                <c:pt idx="23">
                  <c:v>4.0361779762457001E-4</c:v>
                </c:pt>
                <c:pt idx="24">
                  <c:v>1.7585165386499899E-4</c:v>
                </c:pt>
                <c:pt idx="25">
                  <c:v>-9.5957627509521006E-5</c:v>
                </c:pt>
                <c:pt idx="26">
                  <c:v>-3.4373372579637801E-4</c:v>
                </c:pt>
                <c:pt idx="27">
                  <c:v>-5.0541958008830704E-4</c:v>
                </c:pt>
                <c:pt idx="28">
                  <c:v>-5.4051996515167402E-4</c:v>
                </c:pt>
                <c:pt idx="29">
                  <c:v>-4.40243771800378E-4</c:v>
                </c:pt>
                <c:pt idx="30">
                  <c:v>-2.29705794727592E-4</c:v>
                </c:pt>
                <c:pt idx="31">
                  <c:v>3.8363423626014901E-5</c:v>
                </c:pt>
                <c:pt idx="32">
                  <c:v>2.9682428454308501E-4</c:v>
                </c:pt>
                <c:pt idx="33">
                  <c:v>4.8094366203216E-4</c:v>
                </c:pt>
                <c:pt idx="34">
                  <c:v>5.4460771580740804E-4</c:v>
                </c:pt>
                <c:pt idx="35">
                  <c:v>4.718713886577E-4</c:v>
                </c:pt>
                <c:pt idx="36">
                  <c:v>2.8095194494109601E-4</c:v>
                </c:pt>
                <c:pt idx="37">
                  <c:v>1.96663437146621E-5</c:v>
                </c:pt>
                <c:pt idx="38">
                  <c:v>-2.4654481529624801E-4</c:v>
                </c:pt>
                <c:pt idx="39">
                  <c:v>-4.5100729586321702E-4</c:v>
                </c:pt>
                <c:pt idx="40">
                  <c:v>-5.4251220133510298E-4</c:v>
                </c:pt>
                <c:pt idx="41">
                  <c:v>-4.9814156048124997E-4</c:v>
                </c:pt>
                <c:pt idx="42">
                  <c:v>-3.2900827555897803E-4</c:v>
                </c:pt>
                <c:pt idx="43">
                  <c:v>-7.7472827003796193E-5</c:v>
                </c:pt>
                <c:pt idx="44">
                  <c:v>1.9346617168101299E-4</c:v>
                </c:pt>
                <c:pt idx="45">
                  <c:v>4.1595036749131602E-4</c:v>
                </c:pt>
                <c:pt idx="46">
                  <c:v>5.3425721339467401E-4</c:v>
                </c:pt>
                <c:pt idx="47">
                  <c:v>5.187560259122E-4</c:v>
                </c:pt>
                <c:pt idx="48">
                  <c:v>3.7332917361126701E-4</c:v>
                </c:pt>
                <c:pt idx="49">
                  <c:v>1.34399713813337E-4</c:v>
                </c:pt>
                <c:pt idx="50">
                  <c:v>-1.3819098806443599E-4</c:v>
                </c:pt>
                <c:pt idx="51">
                  <c:v>-3.7617089970682E-4</c:v>
                </c:pt>
                <c:pt idx="52">
                  <c:v>-5.19936475922787E-4</c:v>
                </c:pt>
                <c:pt idx="53">
                  <c:v>-5.3348073629216398E-4</c:v>
                </c:pt>
                <c:pt idx="54">
                  <c:v>-4.13411436782946E-4</c:v>
                </c:pt>
                <c:pt idx="55">
                  <c:v>-1.8980067831307799E-4</c:v>
                </c:pt>
                <c:pt idx="56">
                  <c:v>8.1346837478227693E-5</c:v>
                </c:pt>
                <c:pt idx="57">
                  <c:v>3.3212053318396799E-4</c:v>
                </c:pt>
                <c:pt idx="58">
                  <c:v>4.9971258102757504E-4</c:v>
                </c:pt>
                <c:pt idx="59">
                  <c:v>5.4214851296103205E-4</c:v>
                </c:pt>
                <c:pt idx="60">
                  <c:v>4.48799986578195E-4</c:v>
                </c:pt>
                <c:pt idx="61">
                  <c:v>2.4304671940386199E-4</c:v>
                </c:pt>
                <c:pt idx="62">
                  <c:v>-2.3579106397552999E-5</c:v>
                </c:pt>
                <c:pt idx="63">
                  <c:v>-2.8429939872754399E-4</c:v>
                </c:pt>
                <c:pt idx="64">
                  <c:v>-4.73815142980795E-4</c:v>
                </c:pt>
                <c:pt idx="65">
                  <c:v>-5.44660945338753E-4</c:v>
                </c:pt>
                <c:pt idx="66">
                  <c:v>-4.7909303510541802E-4</c:v>
                </c:pt>
                <c:pt idx="67">
                  <c:v>-2.9353330215251401E-4</c:v>
                </c:pt>
                <c:pt idx="68">
                  <c:v>-3.44563327271067E-5</c:v>
                </c:pt>
                <c:pt idx="69">
                  <c:v>2.3325043898137399E-4</c:v>
                </c:pt>
                <c:pt idx="70">
                  <c:v>4.4253819126629699E-4</c:v>
                </c:pt>
                <c:pt idx="71">
                  <c:v>5.4098950824094702E-4</c:v>
                </c:pt>
                <c:pt idx="72">
                  <c:v>5.0394664682138998E-4</c:v>
                </c:pt>
                <c:pt idx="73">
                  <c:v>3.4068722144738598E-4</c:v>
                </c:pt>
                <c:pt idx="74">
                  <c:v>9.2100567991799999E-5</c:v>
                </c:pt>
                <c:pt idx="75">
                  <c:v>-1.79553244067777E-4</c:v>
                </c:pt>
                <c:pt idx="76">
                  <c:v>-4.0623683228311897E-4</c:v>
                </c:pt>
                <c:pt idx="77">
                  <c:v>-5.3117588574280597E-4</c:v>
                </c:pt>
                <c:pt idx="78">
                  <c:v>-5.2307864344224204E-4</c:v>
                </c:pt>
                <c:pt idx="79">
                  <c:v>-3.8397310994724599E-4</c:v>
                </c:pt>
                <c:pt idx="80">
                  <c:v>-1.48699129069721E-4</c:v>
                </c:pt>
                <c:pt idx="81">
                  <c:v>1.2381747114574099E-4</c:v>
                </c:pt>
                <c:pt idx="82">
                  <c:v>3.6532321760492602E-4</c:v>
                </c:pt>
                <c:pt idx="83">
                  <c:v>5.1533149791424895E-4</c:v>
                </c:pt>
                <c:pt idx="84">
                  <c:v>5.36271807686428E-4</c:v>
                </c:pt>
                <c:pt idx="85">
                  <c:v>4.22899516434771E-4</c:v>
                </c:pt>
                <c:pt idx="86">
                  <c:v>2.03609417813889E-4</c:v>
                </c:pt>
                <c:pt idx="87">
                  <c:v>-6.6675922599608101E-5</c:v>
                </c:pt>
                <c:pt idx="88">
                  <c:v>-3.20261864570639E-4</c:v>
                </c:pt>
                <c:pt idx="89">
                  <c:v>-4.9363623579958395E-4</c:v>
                </c:pt>
                <c:pt idx="90">
                  <c:v>-5.43376349475639E-4</c:v>
                </c:pt>
                <c:pt idx="91">
                  <c:v>-4.57024485563372E-4</c:v>
                </c:pt>
                <c:pt idx="92">
                  <c:v>-2.5620800406768202E-4</c:v>
                </c:pt>
                <c:pt idx="93">
                  <c:v>8.7773614458243806E-6</c:v>
                </c:pt>
                <c:pt idx="94">
                  <c:v>2.7156438233442699E-4</c:v>
                </c:pt>
                <c:pt idx="95">
                  <c:v>4.6633641900425098E-4</c:v>
                </c:pt>
                <c:pt idx="96">
                  <c:v>5.4431160659334501E-4</c:v>
                </c:pt>
                <c:pt idx="97">
                  <c:v>4.8596057564707202E-4</c:v>
                </c:pt>
                <c:pt idx="98">
                  <c:v>3.0589770384944402E-4</c:v>
                </c:pt>
                <c:pt idx="99">
                  <c:v>4.9220854471138302E-5</c:v>
                </c:pt>
                <c:pt idx="100">
                  <c:v>-2.19783663253478E-4</c:v>
                </c:pt>
                <c:pt idx="101">
                  <c:v>-4.3374199907739901E-4</c:v>
                </c:pt>
                <c:pt idx="102">
                  <c:v>-5.3906696049237101E-4</c:v>
                </c:pt>
                <c:pt idx="103">
                  <c:v>-5.0937925752338805E-4</c:v>
                </c:pt>
                <c:pt idx="104">
                  <c:v>-3.5211435954817199E-4</c:v>
                </c:pt>
                <c:pt idx="105">
                  <c:v>-1.0666023586521301E-4</c:v>
                </c:pt>
                <c:pt idx="106">
                  <c:v>1.65507605562253E-4</c:v>
                </c:pt>
                <c:pt idx="107">
                  <c:v>3.9622304044201E-4</c:v>
                </c:pt>
                <c:pt idx="108">
                  <c:v>5.2770195685377199E-4</c:v>
                </c:pt>
                <c:pt idx="109">
                  <c:v>5.2701464454623097E-4</c:v>
                </c:pt>
                <c:pt idx="110">
                  <c:v>3.9433324515058703E-4</c:v>
                </c:pt>
                <c:pt idx="111">
                  <c:v>1.6288863824112399E-4</c:v>
                </c:pt>
                <c:pt idx="112">
                  <c:v>-1.09352438603578E-4</c:v>
                </c:pt>
                <c:pt idx="113">
                  <c:v>-3.5420551882673598E-4</c:v>
                </c:pt>
                <c:pt idx="114">
                  <c:v>-5.1034562952822495E-4</c:v>
                </c:pt>
                <c:pt idx="115">
                  <c:v>-5.38666511359931E-4</c:v>
                </c:pt>
                <c:pt idx="116">
                  <c:v>-4.3207502377710997E-4</c:v>
                </c:pt>
                <c:pt idx="117">
                  <c:v>-2.1726766609045999E-4</c:v>
                </c:pt>
                <c:pt idx="118">
                  <c:v>5.19557263992936E-5</c:v>
                </c:pt>
                <c:pt idx="119">
                  <c:v>3.0816648490241701E-4</c:v>
                </c:pt>
                <c:pt idx="120">
                  <c:v>4.8719503553564902E-4</c:v>
                </c:pt>
                <c:pt idx="121">
                  <c:v>5.4420256718039903E-4</c:v>
                </c:pt>
                <c:pt idx="122">
                  <c:v>4.6491118988718598E-4</c:v>
                </c:pt>
                <c:pt idx="123">
                  <c:v>2.6917992098709099E-4</c:v>
                </c:pt>
                <c:pt idx="124">
                  <c:v>6.0308710047824403E-6</c:v>
                </c:pt>
                <c:pt idx="125">
                  <c:v>-2.5862864803348202E-4</c:v>
                </c:pt>
                <c:pt idx="126">
                  <c:v>-4.5851301775610899E-4</c:v>
                </c:pt>
                <c:pt idx="127">
                  <c:v>-5.4355995777346003E-4</c:v>
                </c:pt>
                <c:pt idx="128">
                  <c:v>-4.9246893436527702E-4</c:v>
                </c:pt>
                <c:pt idx="129">
                  <c:v>-3.1803601128983701E-4</c:v>
                </c:pt>
                <c:pt idx="130">
                  <c:v>-6.3948996234680002E-5</c:v>
                </c:pt>
                <c:pt idx="131">
                  <c:v>2.0615444163822399E-4</c:v>
                </c:pt>
                <c:pt idx="132">
                  <c:v>4.24625220713526E-4</c:v>
                </c:pt>
                <c:pt idx="133">
                  <c:v>5.3674597907749804E-4</c:v>
                </c:pt>
                <c:pt idx="134">
                  <c:v>5.1443537725119398E-4</c:v>
                </c:pt>
                <c:pt idx="135">
                  <c:v>3.6328124386693697E-4</c:v>
                </c:pt>
                <c:pt idx="136">
                  <c:v>1.2114106932298299E-4</c:v>
                </c:pt>
                <c:pt idx="137">
                  <c:v>-1.5133963753754699E-4</c:v>
                </c:pt>
                <c:pt idx="138">
                  <c:v>-3.8591639333384801E-4</c:v>
                </c:pt>
                <c:pt idx="139">
                  <c:v>-5.23837994368189E-4</c:v>
                </c:pt>
                <c:pt idx="140">
                  <c:v>-5.3056112005802497E-4</c:v>
                </c:pt>
                <c:pt idx="141">
                  <c:v>-4.0440192186709197E-4</c:v>
                </c:pt>
                <c:pt idx="142">
                  <c:v>-1.76957753617156E-4</c:v>
                </c:pt>
                <c:pt idx="143">
                  <c:v>9.4806581792402706E-5</c:v>
                </c:pt>
                <c:pt idx="144">
                  <c:v>3.42826020654719E-4</c:v>
                </c:pt>
                <c:pt idx="145">
                  <c:v>5.0498255590583001E-4</c:v>
                </c:pt>
                <c:pt idx="146">
                  <c:v>5.4066307734598198E-4</c:v>
                </c:pt>
                <c:pt idx="147">
                  <c:v>4.4093117703460202E-4</c:v>
                </c:pt>
                <c:pt idx="148">
                  <c:v>2.3076532809646901E-4</c:v>
                </c:pt>
                <c:pt idx="149">
                  <c:v>-3.7197128827588303E-5</c:v>
                </c:pt>
                <c:pt idx="150">
                  <c:v>-2.9584333408254202E-4</c:v>
                </c:pt>
                <c:pt idx="151">
                  <c:v>-4.80393741037719E-4</c:v>
                </c:pt>
                <c:pt idx="152">
                  <c:v>-5.4462655540358802E-4</c:v>
                </c:pt>
                <c:pt idx="153">
                  <c:v>-4.72454270350766E-4</c:v>
                </c:pt>
                <c:pt idx="154">
                  <c:v>-2.81952882395084E-4</c:v>
                </c:pt>
                <c:pt idx="155">
                  <c:v>-2.08346459348557E-5</c:v>
                </c:pt>
                <c:pt idx="156">
                  <c:v>2.4550175684851801E-4</c:v>
                </c:pt>
                <c:pt idx="157">
                  <c:v>4.5035072164684799E-4</c:v>
                </c:pt>
                <c:pt idx="158">
                  <c:v>5.4240655443567602E-4</c:v>
                </c:pt>
                <c:pt idx="159">
                  <c:v>4.9861330082011195E-4</c:v>
                </c:pt>
                <c:pt idx="160">
                  <c:v>3.2993925284179699E-4</c:v>
                </c:pt>
                <c:pt idx="161">
                  <c:v>7.8629872194726106E-5</c:v>
                </c:pt>
                <c:pt idx="162">
                  <c:v>-1.9237284772782799E-4</c:v>
                </c:pt>
                <c:pt idx="163">
                  <c:v>-4.1519459454244102E-4</c:v>
                </c:pt>
                <c:pt idx="164">
                  <c:v>-5.34028279473629E-4</c:v>
                </c:pt>
                <c:pt idx="165">
                  <c:v>-5.1911126893971397E-4</c:v>
                </c:pt>
                <c:pt idx="166">
                  <c:v>-3.7417962076733102E-4</c:v>
                </c:pt>
                <c:pt idx="167">
                  <c:v>-1.3553236533192501E-4</c:v>
                </c:pt>
                <c:pt idx="168">
                  <c:v>1.3705981178261501E-4</c:v>
                </c:pt>
                <c:pt idx="169">
                  <c:v>3.75324508778857E-4</c:v>
                </c:pt>
                <c:pt idx="170">
                  <c:v>5.1958685420721803E-4</c:v>
                </c:pt>
                <c:pt idx="171">
                  <c:v>5.33715448716548E-4</c:v>
                </c:pt>
                <c:pt idx="172">
                  <c:v>4.1417169816454702E-4</c:v>
                </c:pt>
                <c:pt idx="173">
                  <c:v>1.9089607647255401E-4</c:v>
                </c:pt>
                <c:pt idx="174">
                  <c:v>-8.0190651805273902E-5</c:v>
                </c:pt>
                <c:pt idx="175">
                  <c:v>-3.3119313387178299E-4</c:v>
                </c:pt>
                <c:pt idx="176">
                  <c:v>-4.9924624098706305E-4</c:v>
                </c:pt>
                <c:pt idx="177">
                  <c:v>-5.4226002994830396E-4</c:v>
                </c:pt>
                <c:pt idx="178">
                  <c:v>-4.4946143047198701E-4</c:v>
                </c:pt>
                <c:pt idx="179">
                  <c:v>-2.44092427477672E-4</c:v>
                </c:pt>
                <c:pt idx="180">
                  <c:v>2.2411038217910701E-5</c:v>
                </c:pt>
                <c:pt idx="181">
                  <c:v>2.8330152036383098E-4</c:v>
                </c:pt>
                <c:pt idx="182">
                  <c:v>4.7323737925958901E-4</c:v>
                </c:pt>
                <c:pt idx="183">
                  <c:v>5.4464800076821796E-4</c:v>
                </c:pt>
                <c:pt idx="184">
                  <c:v>4.79648151733547E-4</c:v>
                </c:pt>
                <c:pt idx="185">
                  <c:v>2.9451744757609701E-4</c:v>
                </c:pt>
                <c:pt idx="186">
                  <c:v>3.5623021619613402E-5</c:v>
                </c:pt>
                <c:pt idx="187">
                  <c:v>-2.3219341109068499E-4</c:v>
                </c:pt>
                <c:pt idx="188">
                  <c:v>-4.4185556356997297E-4</c:v>
                </c:pt>
                <c:pt idx="189">
                  <c:v>-5.4085224908024697E-4</c:v>
                </c:pt>
                <c:pt idx="190">
                  <c:v>-5.0438913360460703E-4</c:v>
                </c:pt>
                <c:pt idx="191">
                  <c:v>-3.4159863061467298E-4</c:v>
                </c:pt>
                <c:pt idx="192">
                  <c:v>-9.3252631463238098E-5</c:v>
                </c:pt>
                <c:pt idx="193">
                  <c:v>1.78449067735491E-4</c:v>
                </c:pt>
                <c:pt idx="194">
                  <c:v>4.0545709090222001E-4</c:v>
                </c:pt>
                <c:pt idx="195">
                  <c:v>5.3091587037930495E-4</c:v>
                </c:pt>
                <c:pt idx="196">
                  <c:v>5.2340347655694395E-4</c:v>
                </c:pt>
                <c:pt idx="197">
                  <c:v>3.8480143507145802E-4</c:v>
                </c:pt>
                <c:pt idx="198">
                  <c:v>1.49823487037526E-4</c:v>
                </c:pt>
                <c:pt idx="199">
                  <c:v>-1.22678682762389E-4</c:v>
                </c:pt>
                <c:pt idx="200">
                  <c:v>-3.6445521542116899E-4</c:v>
                </c:pt>
                <c:pt idx="201">
                  <c:v>-5.14951678461702E-4</c:v>
                </c:pt>
                <c:pt idx="202">
                  <c:v>-5.3647529910321097E-4</c:v>
                </c:pt>
                <c:pt idx="203">
                  <c:v>-4.2363535303318098E-4</c:v>
                </c:pt>
                <c:pt idx="204">
                  <c:v>-2.04693304753056E-4</c:v>
                </c:pt>
                <c:pt idx="205">
                  <c:v>6.5515451527544804E-5</c:v>
                </c:pt>
                <c:pt idx="206">
                  <c:v>3.1931545654471802E-4</c:v>
                </c:pt>
                <c:pt idx="207">
                  <c:v>4.9314092458098598E-4</c:v>
                </c:pt>
                <c:pt idx="208">
                  <c:v>5.4345618883175004E-4</c:v>
                </c:pt>
                <c:pt idx="209">
                  <c:v>4.5765947923216601E-4</c:v>
                </c:pt>
                <c:pt idx="210">
                  <c:v>2.57239113945596E-4</c:v>
                </c:pt>
                <c:pt idx="211">
                  <c:v>-7.6083832242565697E-6</c:v>
                </c:pt>
                <c:pt idx="212">
                  <c:v>-2.7055031361661102E-4</c:v>
                </c:pt>
                <c:pt idx="213">
                  <c:v>-4.6573123959139001E-4</c:v>
                </c:pt>
                <c:pt idx="214">
                  <c:v>-5.4426688742364798E-4</c:v>
                </c:pt>
                <c:pt idx="215">
                  <c:v>-4.8648751691400999E-4</c:v>
                </c:pt>
                <c:pt idx="216">
                  <c:v>-3.0686432984380598E-4</c:v>
                </c:pt>
                <c:pt idx="217">
                  <c:v>-5.0385067716122599E-5</c:v>
                </c:pt>
                <c:pt idx="218">
                  <c:v>2.1871344718733099E-4</c:v>
                </c:pt>
                <c:pt idx="219">
                  <c:v>4.3303382244299602E-4</c:v>
                </c:pt>
                <c:pt idx="220">
                  <c:v>5.3889819052100501E-4</c:v>
                </c:pt>
                <c:pt idx="221">
                  <c:v>5.0979216370136303E-4</c:v>
                </c:pt>
                <c:pt idx="222">
                  <c:v>3.5300552696172798E-4</c:v>
                </c:pt>
                <c:pt idx="223">
                  <c:v>1.0780646610722501E-4</c:v>
                </c:pt>
                <c:pt idx="224">
                  <c:v>-1.6439339296659401E-4</c:v>
                </c:pt>
                <c:pt idx="225">
                  <c:v>-3.9541990694935897E-4</c:v>
                </c:pt>
                <c:pt idx="226">
                  <c:v>-5.2741105222964301E-4</c:v>
                </c:pt>
                <c:pt idx="227">
                  <c:v>-5.2730882765837802E-4</c:v>
                </c:pt>
                <c:pt idx="228">
                  <c:v>-3.95138836013593E-4</c:v>
                </c:pt>
                <c:pt idx="229">
                  <c:v>-1.6400387162582601E-4</c:v>
                </c:pt>
                <c:pt idx="230">
                  <c:v>1.08206879816784E-4</c:v>
                </c:pt>
                <c:pt idx="231">
                  <c:v>3.5331654694253299E-4</c:v>
                </c:pt>
                <c:pt idx="232">
                  <c:v>5.0993589306979204E-4</c:v>
                </c:pt>
                <c:pt idx="233">
                  <c:v>5.3883863136510498E-4</c:v>
                </c:pt>
                <c:pt idx="234">
                  <c:v>4.3278589172283802E-4</c:v>
                </c:pt>
                <c:pt idx="235">
                  <c:v>2.1833924068983101E-4</c:v>
                </c:pt>
                <c:pt idx="236">
                  <c:v>-5.0791827652258301E-5</c:v>
                </c:pt>
                <c:pt idx="237">
                  <c:v>-3.0720176766921601E-4</c:v>
                </c:pt>
                <c:pt idx="238">
                  <c:v>-4.8667111923201E-4</c:v>
                </c:pt>
                <c:pt idx="239">
                  <c:v>-5.4425066989470701E-4</c:v>
                </c:pt>
                <c:pt idx="240">
                  <c:v>-4.6551926399623699E-4</c:v>
                </c:pt>
                <c:pt idx="241">
                  <c:v>-2.7019567055805498E-4</c:v>
                </c:pt>
                <c:pt idx="242">
                  <c:v>-7.1998952563573404E-6</c:v>
                </c:pt>
                <c:pt idx="243">
                  <c:v>2.5759913847720199E-4</c:v>
                </c:pt>
                <c:pt idx="244">
                  <c:v>4.5788086995010802E-4</c:v>
                </c:pt>
                <c:pt idx="245">
                  <c:v>5.4348349705731099E-4</c:v>
                </c:pt>
                <c:pt idx="246">
                  <c:v>4.9296731079966701E-4</c:v>
                </c:pt>
                <c:pt idx="247">
                  <c:v>3.1898440340507098E-4</c:v>
                </c:pt>
                <c:pt idx="248">
                  <c:v>6.5109873342099705E-5</c:v>
                </c:pt>
                <c:pt idx="249">
                  <c:v>-2.0507182841173101E-4</c:v>
                </c:pt>
                <c:pt idx="250">
                  <c:v>-4.2389201856657898E-4</c:v>
                </c:pt>
                <c:pt idx="251">
                  <c:v>-5.3654582303625702E-4</c:v>
                </c:pt>
                <c:pt idx="252">
                  <c:v>-5.1481839763786502E-4</c:v>
                </c:pt>
                <c:pt idx="253">
                  <c:v>-3.6415151084959299E-4</c:v>
                </c:pt>
                <c:pt idx="254">
                  <c:v>-1.2228061913707199E-4</c:v>
                </c:pt>
                <c:pt idx="255">
                  <c:v>1.5021621221221601E-4</c:v>
                </c:pt>
                <c:pt idx="256">
                  <c:v>3.8509046133922901E-4</c:v>
                </c:pt>
                <c:pt idx="257">
                  <c:v>5.2351641549604503E-4</c:v>
                </c:pt>
                <c:pt idx="258">
                  <c:v>5.3082443573181505E-4</c:v>
                </c:pt>
                <c:pt idx="259">
                  <c:v>4.0518418304282298E-4</c:v>
                </c:pt>
                <c:pt idx="260">
                  <c:v>1.7806303813057E-4</c:v>
                </c:pt>
                <c:pt idx="261">
                  <c:v>-9.3655099304377503E-5</c:v>
                </c:pt>
                <c:pt idx="262">
                  <c:v>-3.4191673612448699E-4</c:v>
                </c:pt>
                <c:pt idx="263">
                  <c:v>-5.0454320528478004E-4</c:v>
                </c:pt>
                <c:pt idx="264">
                  <c:v>-5.4080369872268796E-4</c:v>
                </c:pt>
                <c:pt idx="265">
                  <c:v>-4.4161655091291802E-4</c:v>
                </c:pt>
                <c:pt idx="266">
                  <c:v>-2.3182379833681899E-4</c:v>
                </c:pt>
                <c:pt idx="267">
                  <c:v>3.6030662663172598E-5</c:v>
                </c:pt>
                <c:pt idx="268">
                  <c:v>2.9486102068116901E-4</c:v>
                </c:pt>
                <c:pt idx="269">
                  <c:v>4.7984160688459298E-4</c:v>
                </c:pt>
                <c:pt idx="270">
                  <c:v>5.4464288592255105E-4</c:v>
                </c:pt>
                <c:pt idx="271">
                  <c:v>4.7303497546203601E-4</c:v>
                </c:pt>
                <c:pt idx="272">
                  <c:v>2.8295252090111098E-4</c:v>
                </c:pt>
                <c:pt idx="273">
                  <c:v>2.2002852170497501E-5</c:v>
                </c:pt>
                <c:pt idx="274">
                  <c:v>-2.4445756738200201E-4</c:v>
                </c:pt>
                <c:pt idx="275">
                  <c:v>-4.4969207267902899E-4</c:v>
                </c:pt>
                <c:pt idx="276">
                  <c:v>-5.4229840868650595E-4</c:v>
                </c:pt>
                <c:pt idx="277">
                  <c:v>-4.9908274406335702E-4</c:v>
                </c:pt>
                <c:pt idx="278">
                  <c:v>-3.3086871010497298E-4</c:v>
                </c:pt>
                <c:pt idx="279">
                  <c:v>-7.9786555140335703E-5</c:v>
                </c:pt>
                <c:pt idx="280">
                  <c:v>1.91278637519052E-4</c:v>
                </c:pt>
                <c:pt idx="281">
                  <c:v>4.14436908805274E-4</c:v>
                </c:pt>
                <c:pt idx="282">
                  <c:v>5.3379688530128596E-4</c:v>
                </c:pt>
                <c:pt idx="283">
                  <c:v>5.1946412043812299E-4</c:v>
                </c:pt>
                <c:pt idx="284">
                  <c:v>3.7502834408978402E-4</c:v>
                </c:pt>
                <c:pt idx="285">
                  <c:v>1.3666439245721599E-4</c:v>
                </c:pt>
                <c:pt idx="286">
                  <c:v>-1.3592800407060201E-4</c:v>
                </c:pt>
                <c:pt idx="287">
                  <c:v>-3.7447638874282E-4</c:v>
                </c:pt>
                <c:pt idx="288">
                  <c:v>-5.1923483877153805E-4</c:v>
                </c:pt>
                <c:pt idx="289">
                  <c:v>-5.3394770233083596E-4</c:v>
                </c:pt>
                <c:pt idx="290">
                  <c:v>-4.1493005147030798E-4</c:v>
                </c:pt>
                <c:pt idx="291">
                  <c:v>-1.9199059517987699E-4</c:v>
                </c:pt>
                <c:pt idx="292">
                  <c:v>7.9034096696537797E-5</c:v>
                </c:pt>
                <c:pt idx="293">
                  <c:v>3.3026420876336497E-4</c:v>
                </c:pt>
                <c:pt idx="294">
                  <c:v>4.9877760093499897E-4</c:v>
                </c:pt>
                <c:pt idx="295">
                  <c:v>5.4236904876086396E-4</c:v>
                </c:pt>
                <c:pt idx="296">
                  <c:v>4.5012080371126299E-4</c:v>
                </c:pt>
                <c:pt idx="297">
                  <c:v>2.4513701102543299E-4</c:v>
                </c:pt>
                <c:pt idx="298">
                  <c:v>-2.1242866791328002E-5</c:v>
                </c:pt>
                <c:pt idx="299">
                  <c:v>-2.8230233683902299E-4</c:v>
                </c:pt>
                <c:pt idx="300">
                  <c:v>-4.7265743534882998E-4</c:v>
                </c:pt>
                <c:pt idx="301">
                  <c:v>-5.4463254702166698E-4</c:v>
                </c:pt>
                <c:pt idx="302">
                  <c:v>-4.80201058637896E-4</c:v>
                </c:pt>
                <c:pt idx="303">
                  <c:v>-2.9550023616716701E-4</c:v>
                </c:pt>
                <c:pt idx="304">
                  <c:v>-3.6789546397992603E-5</c:v>
                </c:pt>
                <c:pt idx="305">
                  <c:v>2.31135313492335E-4</c:v>
                </c:pt>
                <c:pt idx="306">
                  <c:v>4.4117090025912198E-4</c:v>
                </c:pt>
                <c:pt idx="307">
                  <c:v>5.4071249823043797E-4</c:v>
                </c:pt>
                <c:pt idx="308">
                  <c:v>5.04829296683127E-4</c:v>
                </c:pt>
                <c:pt idx="309">
                  <c:v>3.4250846604793299E-4</c:v>
                </c:pt>
                <c:pt idx="310">
                  <c:v>9.4404265322769505E-5</c:v>
                </c:pt>
                <c:pt idx="311">
                  <c:v>-1.7734406929402699E-4</c:v>
                </c:pt>
                <c:pt idx="312">
                  <c:v>-4.0467548159339999E-4</c:v>
                </c:pt>
                <c:pt idx="313">
                  <c:v>-5.3065340910327498E-4</c:v>
                </c:pt>
                <c:pt idx="314">
                  <c:v>-5.2372589836847797E-4</c:v>
                </c:pt>
                <c:pt idx="315">
                  <c:v>-3.8562798742769602E-4</c:v>
                </c:pt>
                <c:pt idx="316">
                  <c:v>-1.5094715477329199E-4</c:v>
                </c:pt>
                <c:pt idx="317">
                  <c:v>1.21539329202248E-4</c:v>
                </c:pt>
                <c:pt idx="318">
                  <c:v>3.6358553420382498E-4</c:v>
                </c:pt>
                <c:pt idx="319">
                  <c:v>5.14569486643151E-4</c:v>
                </c:pt>
                <c:pt idx="320">
                  <c:v>5.3667631899535502E-4</c:v>
                </c:pt>
                <c:pt idx="321">
                  <c:v>4.24369237956995E-4</c:v>
                </c:pt>
                <c:pt idx="322">
                  <c:v>2.0577624867667901E-4</c:v>
                </c:pt>
                <c:pt idx="323">
                  <c:v>-6.4354678627880101E-5</c:v>
                </c:pt>
                <c:pt idx="324">
                  <c:v>-3.1836757744264498E-4</c:v>
                </c:pt>
                <c:pt idx="325">
                  <c:v>-4.9264334147783404E-4</c:v>
                </c:pt>
                <c:pt idx="326">
                  <c:v>-5.43533524502484E-4</c:v>
                </c:pt>
                <c:pt idx="327">
                  <c:v>-4.5829236447829602E-4</c:v>
                </c:pt>
                <c:pt idx="328">
                  <c:v>-2.5826903873109298E-4</c:v>
                </c:pt>
                <c:pt idx="329">
                  <c:v>6.4393699511089399E-6</c:v>
                </c:pt>
                <c:pt idx="330">
                  <c:v>2.6953499848210498E-4</c:v>
                </c:pt>
                <c:pt idx="331">
                  <c:v>4.6512391456952001E-4</c:v>
                </c:pt>
                <c:pt idx="332">
                  <c:v>5.44219660833714E-4</c:v>
                </c:pt>
                <c:pt idx="333">
                  <c:v>4.8701221694843198E-4</c:v>
                </c:pt>
                <c:pt idx="334">
                  <c:v>3.0782954212396E-4</c:v>
                </c:pt>
                <c:pt idx="335">
                  <c:v>5.1549048838702197E-5</c:v>
                </c:pt>
                <c:pt idx="336">
                  <c:v>-2.1764222351529101E-4</c:v>
                </c:pt>
                <c:pt idx="337">
                  <c:v>-4.3232365083554602E-4</c:v>
                </c:pt>
                <c:pt idx="338">
                  <c:v>-5.3872693786281704E-4</c:v>
                </c:pt>
                <c:pt idx="339">
                  <c:v>-5.10202721283053E-4</c:v>
                </c:pt>
                <c:pt idx="340">
                  <c:v>-3.5389506809004902E-4</c:v>
                </c:pt>
                <c:pt idx="341">
                  <c:v>-1.08952199688276E-4</c:v>
                </c:pt>
                <c:pt idx="342">
                  <c:v>1.6327842301580299E-4</c:v>
                </c:pt>
                <c:pt idx="343">
                  <c:v>3.94614951769774E-4</c:v>
                </c:pt>
                <c:pt idx="344">
                  <c:v>5.27117717839571E-4</c:v>
                </c:pt>
                <c:pt idx="345">
                  <c:v>5.2760058147552596E-4</c:v>
                </c:pt>
                <c:pt idx="346">
                  <c:v>3.9594260648454801E-4</c:v>
                </c:pt>
                <c:pt idx="347">
                  <c:v>1.6511834944990701E-4</c:v>
                </c:pt>
                <c:pt idx="348">
                  <c:v>-1.0706082252433701E-4</c:v>
                </c:pt>
                <c:pt idx="349">
                  <c:v>-3.52425947340236E-4</c:v>
                </c:pt>
                <c:pt idx="350">
                  <c:v>-5.0952380735291999E-4</c:v>
                </c:pt>
                <c:pt idx="351">
                  <c:v>-5.39008268957842E-4</c:v>
                </c:pt>
                <c:pt idx="352">
                  <c:v>-4.3349476583772899E-4</c:v>
                </c:pt>
                <c:pt idx="353">
                  <c:v>-2.1940980940726501E-4</c:v>
                </c:pt>
                <c:pt idx="354">
                  <c:v>4.9627694908888703E-5</c:v>
                </c:pt>
                <c:pt idx="355">
                  <c:v>3.0623563516724299E-4</c:v>
                </c:pt>
                <c:pt idx="356">
                  <c:v>4.8614496085000301E-4</c:v>
                </c:pt>
                <c:pt idx="357">
                  <c:v>5.4429626526348999E-4</c:v>
                </c:pt>
                <c:pt idx="358">
                  <c:v>4.6612519347284502E-4</c:v>
                </c:pt>
                <c:pt idx="359">
                  <c:v>2.7121017534615798E-4</c:v>
                </c:pt>
                <c:pt idx="360">
                  <c:v>8.3688863382439394E-6</c:v>
                </c:pt>
                <c:pt idx="361">
                  <c:v>-2.5656844216988397E-4</c:v>
                </c:pt>
                <c:pt idx="362">
                  <c:v>-4.57246612701503E-4</c:v>
                </c:pt>
                <c:pt idx="363">
                  <c:v>-5.4340453252997795E-4</c:v>
                </c:pt>
                <c:pt idx="364">
                  <c:v>-4.9346341614933697E-4</c:v>
                </c:pt>
                <c:pt idx="365">
                  <c:v>-3.1993132596930501E-4</c:v>
                </c:pt>
                <c:pt idx="366">
                  <c:v>-6.6270450490403797E-5</c:v>
                </c:pt>
                <c:pt idx="367">
                  <c:v>2.0398827042584599E-4</c:v>
                </c:pt>
                <c:pt idx="368">
                  <c:v>4.2315686356258602E-4</c:v>
                </c:pt>
                <c:pt idx="369">
                  <c:v>5.36343195145474E-4</c:v>
                </c:pt>
                <c:pt idx="370">
                  <c:v>5.1519904627255202E-4</c:v>
                </c:pt>
                <c:pt idx="371">
                  <c:v>3.6502010019782001E-4</c:v>
                </c:pt>
                <c:pt idx="372">
                  <c:v>1.23419605608238E-4</c:v>
                </c:pt>
                <c:pt idx="373">
                  <c:v>-1.49092094845574E-4</c:v>
                </c:pt>
                <c:pt idx="374">
                  <c:v>-3.8426275524510399E-4</c:v>
                </c:pt>
                <c:pt idx="375">
                  <c:v>-5.2319242480042705E-4</c:v>
                </c:pt>
                <c:pt idx="376">
                  <c:v>-5.3108530591431302E-4</c:v>
                </c:pt>
                <c:pt idx="377">
                  <c:v>-4.0596457754790997E-4</c:v>
                </c:pt>
                <c:pt idx="378">
                  <c:v>-1.7916750231323101E-4</c:v>
                </c:pt>
                <c:pt idx="379">
                  <c:v>9.2503185350288102E-5</c:v>
                </c:pt>
                <c:pt idx="380">
                  <c:v>3.4100587639472699E-4</c:v>
                </c:pt>
                <c:pt idx="381">
                  <c:v>5.0410153024923001E-4</c:v>
                </c:pt>
                <c:pt idx="382">
                  <c:v>5.4094182863395602E-4</c:v>
                </c:pt>
                <c:pt idx="383">
                  <c:v>4.4229989027782997E-4</c:v>
                </c:pt>
                <c:pt idx="384">
                  <c:v>2.3288120057230401E-4</c:v>
                </c:pt>
                <c:pt idx="385">
                  <c:v>-3.48640305066398E-5</c:v>
                </c:pt>
                <c:pt idx="386">
                  <c:v>-2.9387734886445198E-4</c:v>
                </c:pt>
                <c:pt idx="387">
                  <c:v>-4.7928726211644601E-4</c:v>
                </c:pt>
                <c:pt idx="388">
                  <c:v>-5.4465670728906198E-4</c:v>
                </c:pt>
                <c:pt idx="389">
                  <c:v>-4.7361350131621999E-4</c:v>
                </c:pt>
                <c:pt idx="390">
                  <c:v>-2.8395085585387301E-4</c:v>
                </c:pt>
                <c:pt idx="391">
                  <c:v>-2.3170957039699799E-5</c:v>
                </c:pt>
                <c:pt idx="392">
                  <c:v>2.4341225170724899E-4</c:v>
                </c:pt>
                <c:pt idx="393">
                  <c:v>4.49031351994134E-4</c:v>
                </c:pt>
                <c:pt idx="394">
                  <c:v>5.4218776458581498E-4</c:v>
                </c:pt>
                <c:pt idx="395">
                  <c:v>4.9954988804827496E-4</c:v>
                </c:pt>
                <c:pt idx="396">
                  <c:v>3.3179664306652498E-4</c:v>
                </c:pt>
                <c:pt idx="397">
                  <c:v>8.0942870511823499E-5</c:v>
                </c:pt>
                <c:pt idx="398">
                  <c:v>-1.90183546095678E-4</c:v>
                </c:pt>
                <c:pt idx="399">
                  <c:v>-4.1367731377045102E-4</c:v>
                </c:pt>
                <c:pt idx="400">
                  <c:v>-5.3356303194367104E-4</c:v>
                </c:pt>
                <c:pt idx="401">
                  <c:v>-5.1981457878185204E-4</c:v>
                </c:pt>
                <c:pt idx="402">
                  <c:v>-3.7587533966858402E-4</c:v>
                </c:pt>
                <c:pt idx="403">
                  <c:v>-1.3779578997399799E-4</c:v>
                </c:pt>
                <c:pt idx="404">
                  <c:v>1.3479557014259701E-4</c:v>
                </c:pt>
                <c:pt idx="405">
                  <c:v>3.7362654350597103E-4</c:v>
                </c:pt>
                <c:pt idx="406">
                  <c:v>5.1888043123747096E-4</c:v>
                </c:pt>
                <c:pt idx="407">
                  <c:v>5.3417749606504195E-4</c:v>
                </c:pt>
                <c:pt idx="408">
                  <c:v>4.1568649320651899E-4</c:v>
                </c:pt>
                <c:pt idx="409">
                  <c:v>1.9308422939263501E-4</c:v>
                </c:pt>
                <c:pt idx="410">
                  <c:v>-7.7877177480232401E-5</c:v>
                </c:pt>
                <c:pt idx="411">
                  <c:v>-3.2933376213824099E-4</c:v>
                </c:pt>
                <c:pt idx="412">
                  <c:v>-4.9830666303039102E-4</c:v>
                </c:pt>
                <c:pt idx="413">
                  <c:v>-5.4247556889646796E-4</c:v>
                </c:pt>
                <c:pt idx="414">
                  <c:v>-4.5077810325831302E-4</c:v>
                </c:pt>
                <c:pt idx="415">
                  <c:v>-2.4618046523478102E-4</c:v>
                </c:pt>
                <c:pt idx="416">
                  <c:v>2.0074597499533599E-5</c:v>
                </c:pt>
                <c:pt idx="417">
                  <c:v>2.8130185275632901E-4</c:v>
                </c:pt>
                <c:pt idx="418">
                  <c:v>4.7207531392029901E-4</c:v>
                </c:pt>
                <c:pt idx="419">
                  <c:v>5.4461458417029505E-4</c:v>
                </c:pt>
                <c:pt idx="420">
                  <c:v>4.8075175327124097E-4</c:v>
                </c:pt>
                <c:pt idx="421">
                  <c:v>2.9648166339804702E-4</c:v>
                </c:pt>
                <c:pt idx="422">
                  <c:v>3.7955901688101502E-5</c:v>
                </c:pt>
                <c:pt idx="423">
                  <c:v>-2.30076151060949E-4</c:v>
                </c:pt>
                <c:pt idx="424">
                  <c:v>-4.4048420448796502E-4</c:v>
                </c:pt>
                <c:pt idx="425">
                  <c:v>-5.4057025633534898E-4</c:v>
                </c:pt>
                <c:pt idx="426">
                  <c:v>-5.0526713402913501E-4</c:v>
                </c:pt>
                <c:pt idx="427">
                  <c:v>-3.43416723555585E-4</c:v>
                </c:pt>
                <c:pt idx="428">
                  <c:v>-9.5555464264853194E-5</c:v>
                </c:pt>
                <c:pt idx="429">
                  <c:v>1.7623825383407599E-4</c:v>
                </c:pt>
                <c:pt idx="430">
                  <c:v>4.0389200795750698E-4</c:v>
                </c:pt>
                <c:pt idx="431">
                  <c:v>5.3038850312386702E-4</c:v>
                </c:pt>
                <c:pt idx="432">
                  <c:v>5.2404590739145603E-4</c:v>
                </c:pt>
                <c:pt idx="433">
                  <c:v>3.8645276320806301E-4</c:v>
                </c:pt>
                <c:pt idx="434">
                  <c:v>1.5207012710031701E-4</c:v>
                </c:pt>
                <c:pt idx="435">
                  <c:v>-1.2039941571428201E-4</c:v>
                </c:pt>
                <c:pt idx="436">
                  <c:v>-3.6271417795949001E-4</c:v>
                </c:pt>
                <c:pt idx="437">
                  <c:v>-5.14184924219342E-4</c:v>
                </c:pt>
                <c:pt idx="438">
                  <c:v>-5.3687486643676599E-4</c:v>
                </c:pt>
                <c:pt idx="439">
                  <c:v>-4.2510116782522702E-4</c:v>
                </c:pt>
                <c:pt idx="440">
                  <c:v>-2.0685824459567E-4</c:v>
                </c:pt>
                <c:pt idx="441">
                  <c:v>6.3193609248258102E-5</c:v>
                </c:pt>
                <c:pt idx="442">
                  <c:v>3.1741823163126802E-4</c:v>
                </c:pt>
                <c:pt idx="443">
                  <c:v>4.9214348878247696E-4</c:v>
                </c:pt>
                <c:pt idx="444">
                  <c:v>5.4360835613155903E-4</c:v>
                </c:pt>
                <c:pt idx="445">
                  <c:v>4.5892313838607899E-4</c:v>
                </c:pt>
                <c:pt idx="446">
                  <c:v>2.5929777367934397E-4</c:v>
                </c:pt>
                <c:pt idx="447">
                  <c:v>-5.2703270119890101E-6</c:v>
                </c:pt>
                <c:pt idx="448">
                  <c:v>-2.6851844160843399E-4</c:v>
                </c:pt>
                <c:pt idx="449">
                  <c:v>-4.6451444673657001E-4</c:v>
                </c:pt>
                <c:pt idx="450">
                  <c:v>-5.4416992704111103E-4</c:v>
                </c:pt>
                <c:pt idx="451">
                  <c:v>-4.8753467333306001E-4</c:v>
                </c:pt>
                <c:pt idx="452">
                  <c:v>-3.0879333624320398E-4</c:v>
                </c:pt>
                <c:pt idx="453">
                  <c:v>-5.2712792476453701E-5</c:v>
                </c:pt>
                <c:pt idx="454">
                  <c:v>2.16569997172448E-4</c:v>
                </c:pt>
                <c:pt idx="455">
                  <c:v>4.3161148752678602E-4</c:v>
                </c:pt>
                <c:pt idx="456">
                  <c:v>5.3855320330676096E-4</c:v>
                </c:pt>
                <c:pt idx="457">
                  <c:v>5.1061092837703399E-4</c:v>
                </c:pt>
                <c:pt idx="458">
                  <c:v>3.54782978835048E-4</c:v>
                </c:pt>
                <c:pt idx="459">
                  <c:v>1.1009743133000801E-4</c:v>
                </c:pt>
                <c:pt idx="460">
                  <c:v>-1.6216270084650901E-4</c:v>
                </c:pt>
                <c:pt idx="461">
                  <c:v>-3.9380817861165698E-4</c:v>
                </c:pt>
                <c:pt idx="462">
                  <c:v>-5.2682195503493895E-4</c:v>
                </c:pt>
                <c:pt idx="463">
                  <c:v>-5.2788990465357799E-4</c:v>
                </c:pt>
                <c:pt idx="464">
                  <c:v>-3.9674455286050898E-4</c:v>
                </c:pt>
                <c:pt idx="465">
                  <c:v>-1.6623206657900499E-4</c:v>
                </c:pt>
                <c:pt idx="466">
                  <c:v>1.05914272006085E-4</c:v>
                </c:pt>
                <c:pt idx="467">
                  <c:v>3.5153372412280898E-4</c:v>
                </c:pt>
                <c:pt idx="468">
                  <c:v>5.0910937427607399E-4</c:v>
                </c:pt>
                <c:pt idx="469">
                  <c:v>5.3917542335662897E-4</c:v>
                </c:pt>
                <c:pt idx="470">
                  <c:v>4.3420164285602199E-4</c:v>
                </c:pt>
                <c:pt idx="471">
                  <c:v>2.20479367310686E-4</c:v>
                </c:pt>
                <c:pt idx="472">
                  <c:v>-4.8463333532306801E-5</c:v>
                </c:pt>
                <c:pt idx="473">
                  <c:v>-3.0526809184743897E-4</c:v>
                </c:pt>
                <c:pt idx="474">
                  <c:v>-4.8561656281362401E-4</c:v>
                </c:pt>
                <c:pt idx="475">
                  <c:v>-5.4433935307669204E-4</c:v>
                </c:pt>
                <c:pt idx="476">
                  <c:v>-4.6672897552551298E-4</c:v>
                </c:pt>
                <c:pt idx="477">
                  <c:v>-2.7222343067760901E-4</c:v>
                </c:pt>
                <c:pt idx="478">
                  <c:v>-9.5378388649374799E-6</c:v>
                </c:pt>
                <c:pt idx="479">
                  <c:v>2.55536563859914E-4</c:v>
                </c:pt>
                <c:pt idx="480">
                  <c:v>4.5661024893229598E-4</c:v>
                </c:pt>
                <c:pt idx="481">
                  <c:v>5.4332306455524696E-4</c:v>
                </c:pt>
                <c:pt idx="482">
                  <c:v>4.9395724812874395E-4</c:v>
                </c:pt>
                <c:pt idx="483">
                  <c:v>3.2087677462009501E-4</c:v>
                </c:pt>
                <c:pt idx="484">
                  <c:v>6.7430722332850201E-5</c:v>
                </c:pt>
                <c:pt idx="485">
                  <c:v>-2.02903772672489E-4</c:v>
                </c:pt>
                <c:pt idx="486">
                  <c:v>-4.2241975908838199E-4</c:v>
                </c:pt>
                <c:pt idx="487">
                  <c:v>-5.3613809633865095E-4</c:v>
                </c:pt>
                <c:pt idx="488">
                  <c:v>-5.1557732140161997E-4</c:v>
                </c:pt>
                <c:pt idx="489">
                  <c:v>-3.6588700791005501E-4</c:v>
                </c:pt>
                <c:pt idx="490">
                  <c:v>-1.2455802348920701E-4</c:v>
                </c:pt>
                <c:pt idx="491">
                  <c:v>1.47967290616392E-4</c:v>
                </c:pt>
                <c:pt idx="492">
                  <c:v>3.8343327886468701E-4</c:v>
                </c:pt>
                <c:pt idx="493">
                  <c:v>5.2286602377394796E-4</c:v>
                </c:pt>
                <c:pt idx="494">
                  <c:v>5.3134372940369899E-4</c:v>
                </c:pt>
                <c:pt idx="495">
                  <c:v>4.0674310178710001E-4</c:v>
                </c:pt>
                <c:pt idx="496">
                  <c:v>1.8027114107690699E-4</c:v>
                </c:pt>
                <c:pt idx="497">
                  <c:v>-9.1350845236966597E-5</c:v>
                </c:pt>
                <c:pt idx="498">
                  <c:v>-3.4009344566174001E-4</c:v>
                </c:pt>
                <c:pt idx="499">
                  <c:v>-5.0365753283396501E-4</c:v>
                </c:pt>
                <c:pt idx="500">
                  <c:v>-5.4107746644342495E-4</c:v>
                </c:pt>
                <c:pt idx="501">
                  <c:v>-4.4298119198121598E-4</c:v>
                </c:pt>
                <c:pt idx="502">
                  <c:v>-2.3393752993150499E-4</c:v>
                </c:pt>
                <c:pt idx="503">
                  <c:v>3.3697237732627698E-5</c:v>
                </c:pt>
                <c:pt idx="504">
                  <c:v>2.92892323164137E-4</c:v>
                </c:pt>
                <c:pt idx="505">
                  <c:v>4.7873070928712699E-4</c:v>
                </c:pt>
                <c:pt idx="506">
                  <c:v>5.4466801943944495E-4</c:v>
                </c:pt>
                <c:pt idx="507">
                  <c:v>4.7418984524806698E-4</c:v>
                </c:pt>
                <c:pt idx="508">
                  <c:v>2.8494788265407501E-4</c:v>
                </c:pt>
                <c:pt idx="509">
                  <c:v>2.4338955161039698E-5</c:v>
                </c:pt>
                <c:pt idx="510">
                  <c:v>-2.42365814639994E-4</c:v>
                </c:pt>
                <c:pt idx="511">
                  <c:v>-4.48368562636083E-4</c:v>
                </c:pt>
                <c:pt idx="512">
                  <c:v>-5.4207462264333796E-4</c:v>
                </c:pt>
                <c:pt idx="513">
                  <c:v>-5.00014730622747E-4</c:v>
                </c:pt>
                <c:pt idx="514">
                  <c:v>-3.3272304745149498E-4</c:v>
                </c:pt>
                <c:pt idx="515">
                  <c:v>-8.2098812982081204E-5</c:v>
                </c:pt>
                <c:pt idx="516">
                  <c:v>1.8908757850275501E-4</c:v>
                </c:pt>
                <c:pt idx="517">
                  <c:v>4.1291581293740102E-4</c:v>
                </c:pt>
                <c:pt idx="518">
                  <c:v>5.3332672047813796E-4</c:v>
                </c:pt>
                <c:pt idx="519">
                  <c:v>5.2016264235634998E-4</c:v>
                </c:pt>
                <c:pt idx="520">
                  <c:v>3.7672060360164998E-4</c:v>
                </c:pt>
                <c:pt idx="521">
                  <c:v>1.3892655266995799E-4</c:v>
                </c:pt>
                <c:pt idx="522">
                  <c:v>-1.3366251521568801E-4</c:v>
                </c:pt>
                <c:pt idx="523">
                  <c:v>-3.7277497698351902E-4</c:v>
                </c:pt>
                <c:pt idx="524">
                  <c:v>-5.1852363323775998E-4</c:v>
                </c:pt>
                <c:pt idx="525">
                  <c:v>-5.3440482886051401E-4</c:v>
                </c:pt>
                <c:pt idx="526">
                  <c:v>-4.1644101988827802E-4</c:v>
                </c:pt>
                <c:pt idx="527">
                  <c:v>-1.9417697407248999E-4</c:v>
                </c:pt>
                <c:pt idx="528">
                  <c:v>7.6719899486246996E-5</c:v>
                </c:pt>
                <c:pt idx="529">
                  <c:v>3.2840179828295003E-4</c:v>
                </c:pt>
                <c:pt idx="530">
                  <c:v>4.9783342944283702E-4</c:v>
                </c:pt>
                <c:pt idx="531">
                  <c:v>5.4257958986437995E-4</c:v>
                </c:pt>
                <c:pt idx="532">
                  <c:v>4.5143332608497998E-4</c:v>
                </c:pt>
                <c:pt idx="533">
                  <c:v>2.4722278529855601E-4</c:v>
                </c:pt>
                <c:pt idx="534">
                  <c:v>-1.89062357247069E-5</c:v>
                </c:pt>
                <c:pt idx="535">
                  <c:v>-2.80300072724946E-4</c:v>
                </c:pt>
                <c:pt idx="536">
                  <c:v>-4.7149101765581202E-4</c:v>
                </c:pt>
                <c:pt idx="537">
                  <c:v>-5.44594112296855E-4</c:v>
                </c:pt>
                <c:pt idx="538">
                  <c:v>-4.81300233096551E-4</c:v>
                </c:pt>
                <c:pt idx="539">
                  <c:v>-2.9746172474733501E-4</c:v>
                </c:pt>
                <c:pt idx="540">
                  <c:v>-3.91220821165789E-5</c:v>
                </c:pt>
                <c:pt idx="541">
                  <c:v>2.2901592867605099E-4</c:v>
                </c:pt>
                <c:pt idx="542">
                  <c:v>4.39795479420087E-4</c:v>
                </c:pt>
                <c:pt idx="543">
                  <c:v>5.4042552405028199E-4</c:v>
                </c:pt>
                <c:pt idx="544">
                  <c:v>5.0570264362552702E-4</c:v>
                </c:pt>
                <c:pt idx="545">
                  <c:v>3.4432339895331402E-4</c:v>
                </c:pt>
                <c:pt idx="546">
                  <c:v>9.6706222985952096E-5</c:v>
                </c:pt>
                <c:pt idx="547">
                  <c:v>-1.75131626450094E-4</c:v>
                </c:pt>
                <c:pt idx="548">
                  <c:v>-4.0310667360398002E-4</c:v>
                </c:pt>
                <c:pt idx="549">
                  <c:v>-5.3012115366149503E-4</c:v>
                </c:pt>
                <c:pt idx="550">
                  <c:v>-5.2436350215160602E-4</c:v>
                </c:pt>
                <c:pt idx="551">
                  <c:v>-3.8727575861284102E-4</c:v>
                </c:pt>
                <c:pt idx="552">
                  <c:v>-1.5319239884510299E-4</c:v>
                </c:pt>
                <c:pt idx="553">
                  <c:v>1.19258947550038E-4</c:v>
                </c:pt>
                <c:pt idx="554">
                  <c:v>3.61841150702474E-4</c:v>
                </c:pt>
                <c:pt idx="555">
                  <c:v>5.1379799296194105E-4</c:v>
                </c:pt>
                <c:pt idx="556">
                  <c:v>5.3707094051274403E-4</c:v>
                </c:pt>
                <c:pt idx="557">
                  <c:v>4.2583113926589899E-4</c:v>
                </c:pt>
                <c:pt idx="558">
                  <c:v>2.07939287525306E-4</c:v>
                </c:pt>
                <c:pt idx="559">
                  <c:v>-6.2032248737687895E-5</c:v>
                </c:pt>
                <c:pt idx="560">
                  <c:v>-3.1646742348419499E-4</c:v>
                </c:pt>
                <c:pt idx="561">
                  <c:v>-4.9164136879772003E-4</c:v>
                </c:pt>
                <c:pt idx="562">
                  <c:v>-5.4368068337422803E-4</c:v>
                </c:pt>
                <c:pt idx="563">
                  <c:v>-4.59551798049561E-4</c:v>
                </c:pt>
                <c:pt idx="564">
                  <c:v>-2.6032531405099902E-4</c:v>
                </c:pt>
                <c:pt idx="565">
                  <c:v>4.1012597926401797E-6</c:v>
                </c:pt>
                <c:pt idx="566">
                  <c:v>2.6750064767884301E-4</c:v>
                </c:pt>
                <c:pt idx="567">
                  <c:v>4.6390283890033898E-4</c:v>
                </c:pt>
                <c:pt idx="568">
                  <c:v>5.4411768627496296E-4</c:v>
                </c:pt>
                <c:pt idx="569">
                  <c:v>4.8805488366095498E-4</c:v>
                </c:pt>
                <c:pt idx="570">
                  <c:v>3.0975570776137001E-4</c:v>
                </c:pt>
                <c:pt idx="571">
                  <c:v>5.3876293268046997E-5</c:v>
                </c:pt>
                <c:pt idx="572">
                  <c:v>-2.1549677309851701E-4</c:v>
                </c:pt>
                <c:pt idx="573">
                  <c:v>-4.3089733579763299E-4</c:v>
                </c:pt>
                <c:pt idx="574">
                  <c:v>-5.3837698765322605E-4</c:v>
                </c:pt>
                <c:pt idx="575">
                  <c:v>-5.1101678310271005E-4</c:v>
                </c:pt>
                <c:pt idx="576">
                  <c:v>-3.5566925510614701E-4</c:v>
                </c:pt>
                <c:pt idx="577">
                  <c:v>-1.11242155756377E-4</c:v>
                </c:pt>
                <c:pt idx="578">
                  <c:v>1.6104623159881099E-4</c:v>
                </c:pt>
                <c:pt idx="579">
                  <c:v>3.9299959119178801E-4</c:v>
                </c:pt>
                <c:pt idx="580">
                  <c:v>5.2652376517831599E-4</c:v>
                </c:pt>
                <c:pt idx="581">
                  <c:v>5.2817679585962895E-4</c:v>
                </c:pt>
                <c:pt idx="582">
                  <c:v>3.97544671446935E-4</c:v>
                </c:pt>
                <c:pt idx="583">
                  <c:v>1.6734501788225899E-4</c:v>
                </c:pt>
                <c:pt idx="584">
                  <c:v>-1.0476723354415E-4</c:v>
                </c:pt>
                <c:pt idx="585">
                  <c:v>-3.50639881400696E-4</c:v>
                </c:pt>
                <c:pt idx="586">
                  <c:v>-5.0869259574853301E-4</c:v>
                </c:pt>
                <c:pt idx="587">
                  <c:v>-5.3934009379138896E-4</c:v>
                </c:pt>
                <c:pt idx="588">
                  <c:v>-4.3490651952115601E-4</c:v>
                </c:pt>
                <c:pt idx="589">
                  <c:v>-2.2154790947267401E-4</c:v>
                </c:pt>
                <c:pt idx="590">
                  <c:v>4.7298748886689098E-5</c:v>
                </c:pt>
                <c:pt idx="591">
                  <c:v>3.04299142167245E-4</c:v>
                </c:pt>
                <c:pt idx="592">
                  <c:v>4.8508592755718699E-4</c:v>
                </c:pt>
                <c:pt idx="593">
                  <c:v>5.4437993313580701E-4</c:v>
                </c:pt>
                <c:pt idx="594">
                  <c:v>4.67330607372635E-4</c:v>
                </c:pt>
                <c:pt idx="595">
                  <c:v>2.73235431884374E-4</c:v>
                </c:pt>
                <c:pt idx="596">
                  <c:v>1.07067474511104E-5</c:v>
                </c:pt>
                <c:pt idx="597">
                  <c:v>-2.54503508301122E-4</c:v>
                </c:pt>
                <c:pt idx="598">
                  <c:v>-4.5597178157419702E-4</c:v>
                </c:pt>
                <c:pt idx="599">
                  <c:v>-5.43239093508439E-4</c:v>
                </c:pt>
                <c:pt idx="600">
                  <c:v>-4.9444880446281904E-4</c:v>
                </c:pt>
                <c:pt idx="601">
                  <c:v>-3.21820745001791E-4</c:v>
                </c:pt>
                <c:pt idx="602">
                  <c:v>-6.8590683524103995E-5</c:v>
                </c:pt>
                <c:pt idx="603">
                  <c:v>2.01818340147904E-4</c:v>
                </c:pt>
                <c:pt idx="604">
                  <c:v>4.2168070853978198E-4</c:v>
                </c:pt>
                <c:pt idx="605">
                  <c:v>5.3593052756067104E-4</c:v>
                </c:pt>
                <c:pt idx="606">
                  <c:v>5.1595322128236698E-4</c:v>
                </c:pt>
                <c:pt idx="607">
                  <c:v>3.6675222999248299E-4</c:v>
                </c:pt>
                <c:pt idx="608">
                  <c:v>1.2569586753532301E-4</c:v>
                </c:pt>
                <c:pt idx="609">
                  <c:v>-1.46841804706609E-4</c:v>
                </c:pt>
                <c:pt idx="610">
                  <c:v>-3.8260203601935E-4</c:v>
                </c:pt>
                <c:pt idx="611">
                  <c:v>-5.2253721392032796E-4</c:v>
                </c:pt>
                <c:pt idx="612">
                  <c:v>-5.3159970500942302E-4</c:v>
                </c:pt>
                <c:pt idx="613">
                  <c:v>-4.0751975217375802E-4</c:v>
                </c:pt>
                <c:pt idx="614">
                  <c:v>-1.8137394933716999E-4</c:v>
                </c:pt>
                <c:pt idx="615">
                  <c:v>9.0198084273206502E-5</c:v>
                </c:pt>
                <c:pt idx="616">
                  <c:v>3.39179448129067E-4</c:v>
                </c:pt>
                <c:pt idx="617">
                  <c:v>5.0321121508446504E-4</c:v>
                </c:pt>
                <c:pt idx="618">
                  <c:v>5.4121061152621604E-4</c:v>
                </c:pt>
                <c:pt idx="619">
                  <c:v>4.4366045288434002E-4</c:v>
                </c:pt>
                <c:pt idx="620">
                  <c:v>2.3499278154794599E-4</c:v>
                </c:pt>
                <c:pt idx="621">
                  <c:v>-3.2530289716512698E-5</c:v>
                </c:pt>
                <c:pt idx="622">
                  <c:v>-2.9190594811820397E-4</c:v>
                </c:pt>
                <c:pt idx="623">
                  <c:v>-4.7817195096065701E-4</c:v>
                </c:pt>
                <c:pt idx="624">
                  <c:v>-5.4467682232158703E-4</c:v>
                </c:pt>
                <c:pt idx="625">
                  <c:v>-4.7476400460237899E-4</c:v>
                </c:pt>
                <c:pt idx="626">
                  <c:v>-2.8594359670844398E-4</c:v>
                </c:pt>
                <c:pt idx="627">
                  <c:v>-2.55068411535875E-5</c:v>
                </c:pt>
                <c:pt idx="628">
                  <c:v>2.4131826100113999E-4</c:v>
                </c:pt>
                <c:pt idx="629">
                  <c:v>4.4770370765832498E-4</c:v>
                </c:pt>
                <c:pt idx="630">
                  <c:v>5.4195898338031505E-4</c:v>
                </c:pt>
                <c:pt idx="631">
                  <c:v>5.0047726964525896E-4</c:v>
                </c:pt>
                <c:pt idx="632">
                  <c:v>3.3364791899196902E-4</c:v>
                </c:pt>
                <c:pt idx="633">
                  <c:v>8.3254377225719099E-5</c:v>
                </c:pt>
                <c:pt idx="634">
                  <c:v>-1.8799073978937301E-4</c:v>
                </c:pt>
                <c:pt idx="635">
                  <c:v>-4.1215240981433302E-4</c:v>
                </c:pt>
                <c:pt idx="636">
                  <c:v>-5.3308795199336805E-4</c:v>
                </c:pt>
                <c:pt idx="637">
                  <c:v>-5.2050830955809903E-4</c:v>
                </c:pt>
                <c:pt idx="638">
                  <c:v>-3.7756413199487699E-4</c:v>
                </c:pt>
                <c:pt idx="639">
                  <c:v>-1.4005667533570801E-4</c:v>
                </c:pt>
                <c:pt idx="640">
                  <c:v>1.3252884450982199E-4</c:v>
                </c:pt>
                <c:pt idx="641">
                  <c:v>3.7192169309860601E-4</c:v>
                </c:pt>
                <c:pt idx="642">
                  <c:v>5.1816444641616401E-4</c:v>
                </c:pt>
                <c:pt idx="643">
                  <c:v>5.3462969966993701E-4</c:v>
                </c:pt>
                <c:pt idx="644">
                  <c:v>4.17193628039503E-4</c:v>
                </c:pt>
                <c:pt idx="645">
                  <c:v>1.95268824185201E-4</c:v>
                </c:pt>
                <c:pt idx="646">
                  <c:v>-7.5562268046125002E-5</c:v>
                </c:pt>
                <c:pt idx="647">
                  <c:v>-3.2746832149101998E-4</c:v>
                </c:pt>
                <c:pt idx="648">
                  <c:v>-4.97357902352506E-4</c:v>
                </c:pt>
                <c:pt idx="649">
                  <c:v>-5.4268111118537996E-4</c:v>
                </c:pt>
                <c:pt idx="650">
                  <c:v>-4.5208646917267199E-4</c:v>
                </c:pt>
                <c:pt idx="651">
                  <c:v>-2.4826396641482298E-4</c:v>
                </c:pt>
                <c:pt idx="652">
                  <c:v>1.77377868494537E-5</c:v>
                </c:pt>
                <c:pt idx="653">
                  <c:v>2.7929700136004399E-4</c:v>
                </c:pt>
                <c:pt idx="654">
                  <c:v>4.70904549247204E-4</c:v>
                </c:pt>
                <c:pt idx="655">
                  <c:v>5.44571131495662E-4</c:v>
                </c:pt>
                <c:pt idx="656">
                  <c:v>4.8184649558699399E-4</c:v>
                </c:pt>
                <c:pt idx="657">
                  <c:v>2.98440415699917E-4</c:v>
                </c:pt>
                <c:pt idx="658">
                  <c:v>4.0288082310868297E-5</c:v>
                </c:pt>
                <c:pt idx="659">
                  <c:v>-2.2795465122205601E-4</c:v>
                </c:pt>
                <c:pt idx="660">
                  <c:v>-4.3910472822842499E-4</c:v>
                </c:pt>
                <c:pt idx="661">
                  <c:v>-5.4027830204201395E-4</c:v>
                </c:pt>
                <c:pt idx="662">
                  <c:v>-5.0613582346592403E-4</c:v>
                </c:pt>
                <c:pt idx="663">
                  <c:v>-3.4522848806409499E-4</c:v>
                </c:pt>
                <c:pt idx="664">
                  <c:v>-9.7856536184557806E-5</c:v>
                </c:pt>
                <c:pt idx="665">
                  <c:v>1.7402419224028101E-4</c:v>
                </c:pt>
                <c:pt idx="666">
                  <c:v>4.0231948215082902E-4</c:v>
                </c:pt>
                <c:pt idx="667">
                  <c:v>5.2985136194783002E-4</c:v>
                </c:pt>
                <c:pt idx="668">
                  <c:v>5.2467868118577998E-4</c:v>
                </c:pt>
                <c:pt idx="669">
                  <c:v>3.88096969850517E-4</c:v>
                </c:pt>
                <c:pt idx="670">
                  <c:v>1.5431396483737999E-4</c:v>
                </c:pt>
                <c:pt idx="671">
                  <c:v>-1.18117929963616E-4</c:v>
                </c:pt>
                <c:pt idx="672">
                  <c:v>-3.6096645645478602E-4</c:v>
                </c:pt>
                <c:pt idx="673">
                  <c:v>-5.1340869465352895E-4</c:v>
                </c:pt>
                <c:pt idx="674">
                  <c:v>-5.37264540319981E-4</c:v>
                </c:pt>
                <c:pt idx="675">
                  <c:v>-4.26559148916058E-4</c:v>
                </c:pt>
                <c:pt idx="676">
                  <c:v>-2.0901937248525999E-4</c:v>
                </c:pt>
                <c:pt idx="677">
                  <c:v>6.0870602446520898E-5</c:v>
                </c:pt>
                <c:pt idx="678">
                  <c:v>3.1551515738176701E-4</c:v>
                </c:pt>
                <c:pt idx="679">
                  <c:v>4.9113698383681495E-4</c:v>
                </c:pt>
                <c:pt idx="680">
                  <c:v>5.4375050589728095E-4</c:v>
                </c:pt>
                <c:pt idx="681">
                  <c:v>4.6017834057252602E-4</c:v>
                </c:pt>
                <c:pt idx="682">
                  <c:v>2.6135165511221198E-4</c:v>
                </c:pt>
                <c:pt idx="683">
                  <c:v>-2.9321736789177501E-6</c:v>
                </c:pt>
                <c:pt idx="684">
                  <c:v>-2.6648162138227701E-4</c:v>
                </c:pt>
                <c:pt idx="685">
                  <c:v>-4.6328909387848401E-4</c:v>
                </c:pt>
                <c:pt idx="686">
                  <c:v>-5.4406293877594001E-4</c:v>
                </c:pt>
                <c:pt idx="687">
                  <c:v>-4.8857284553552403E-4</c:v>
                </c:pt>
                <c:pt idx="688">
                  <c:v>-3.1071665224484299E-4</c:v>
                </c:pt>
                <c:pt idx="689">
                  <c:v>-5.50395458532708E-5</c:v>
                </c:pt>
                <c:pt idx="690">
                  <c:v>2.1442255623780701E-4</c:v>
                </c:pt>
                <c:pt idx="691">
                  <c:v>4.3018119893815801E-4</c:v>
                </c:pt>
                <c:pt idx="692">
                  <c:v>5.3819829171403296E-4</c:v>
                </c:pt>
                <c:pt idx="693">
                  <c:v>5.1142028359031904E-4</c:v>
                </c:pt>
                <c:pt idx="694">
                  <c:v>3.5655389282030099E-4</c:v>
                </c:pt>
                <c:pt idx="695">
                  <c:v>1.1238636769367101E-4</c:v>
                </c:pt>
                <c:pt idx="696">
                  <c:v>-1.5992902041624699E-4</c:v>
                </c:pt>
                <c:pt idx="697">
                  <c:v>-3.9218919323530198E-4</c:v>
                </c:pt>
                <c:pt idx="698">
                  <c:v>-5.2622314964345402E-4</c:v>
                </c:pt>
                <c:pt idx="699">
                  <c:v>-5.28461253771981E-4</c:v>
                </c:pt>
                <c:pt idx="700">
                  <c:v>-3.9834295855770298E-4</c:v>
                </c:pt>
                <c:pt idx="701">
                  <c:v>-1.6845719823233799E-4</c:v>
                </c:pt>
                <c:pt idx="702">
                  <c:v>1.03619712422903E-4</c:v>
                </c:pt>
                <c:pt idx="703">
                  <c:v>3.4974442329180198E-4</c:v>
                </c:pt>
                <c:pt idx="704">
                  <c:v>5.0827347369038298E-4</c:v>
                </c:pt>
                <c:pt idx="705">
                  <c:v>5.3950227950349205E-4</c:v>
                </c:pt>
                <c:pt idx="706">
                  <c:v>4.3560939258578798E-4</c:v>
                </c:pt>
                <c:pt idx="707">
                  <c:v>2.2261543097048999E-4</c:v>
                </c:pt>
                <c:pt idx="708">
                  <c:v>-4.61339463372398E-5</c:v>
                </c:pt>
                <c:pt idx="709">
                  <c:v>-3.0332879059058302E-4</c:v>
                </c:pt>
                <c:pt idx="710">
                  <c:v>-4.8455305752530899E-4</c:v>
                </c:pt>
                <c:pt idx="711">
                  <c:v>-5.4441800525388496E-4</c:v>
                </c:pt>
                <c:pt idx="712">
                  <c:v>-4.6793008624251403E-4</c:v>
                </c:pt>
                <c:pt idx="713">
                  <c:v>-2.7424617430419398E-4</c:v>
                </c:pt>
                <c:pt idx="714">
                  <c:v>-1.18756067116388E-5</c:v>
                </c:pt>
                <c:pt idx="715">
                  <c:v>2.5346928025276201E-4</c:v>
                </c:pt>
                <c:pt idx="716">
                  <c:v>4.5533121356860102E-4</c:v>
                </c:pt>
                <c:pt idx="717">
                  <c:v>5.4315261977640596E-4</c:v>
                </c:pt>
                <c:pt idx="718">
                  <c:v>4.9493808288698005E-4</c:v>
                </c:pt>
                <c:pt idx="719">
                  <c:v>3.2276323276555097E-4</c:v>
                </c:pt>
                <c:pt idx="720">
                  <c:v>6.9750328720259998E-5</c:v>
                </c:pt>
                <c:pt idx="721">
                  <c:v>-2.00731977852646E-4</c:v>
                </c:pt>
                <c:pt idx="722">
                  <c:v>-4.2093971532157102E-4</c:v>
                </c:pt>
                <c:pt idx="723">
                  <c:v>-5.3572048976779604E-4</c:v>
                </c:pt>
                <c:pt idx="724">
                  <c:v>-5.1632674418303497E-4</c:v>
                </c:pt>
                <c:pt idx="725">
                  <c:v>-3.6761576245905201E-4</c:v>
                </c:pt>
                <c:pt idx="726">
                  <c:v>-1.2683313250457499E-4</c:v>
                </c:pt>
                <c:pt idx="727">
                  <c:v>1.45715642301303E-4</c:v>
                </c:pt>
                <c:pt idx="728">
                  <c:v>3.8176903053860302E-4</c:v>
                </c:pt>
                <c:pt idx="729">
                  <c:v>5.2220599675438398E-4</c:v>
                </c:pt>
                <c:pt idx="730">
                  <c:v>5.31853231552215E-4</c:v>
                </c:pt>
                <c:pt idx="731">
                  <c:v>4.0829452512987997E-4</c:v>
                </c:pt>
                <c:pt idx="732">
                  <c:v>1.8247592201341801E-4</c:v>
                </c:pt>
                <c:pt idx="733">
                  <c:v>-8.9044907769741005E-5</c:v>
                </c:pt>
                <c:pt idx="734">
                  <c:v>-3.38263888007464E-4</c:v>
                </c:pt>
                <c:pt idx="735">
                  <c:v>-5.0276257905690401E-4</c:v>
                </c:pt>
                <c:pt idx="736">
                  <c:v>-5.41341263268933E-4</c:v>
                </c:pt>
                <c:pt idx="737">
                  <c:v>-4.4433766985786899E-4</c:v>
                </c:pt>
                <c:pt idx="738">
                  <c:v>-2.3604695056011601E-4</c:v>
                </c:pt>
                <c:pt idx="739">
                  <c:v>3.1363191834387701E-5</c:v>
                </c:pt>
                <c:pt idx="740">
                  <c:v>2.9091822827085299E-4</c:v>
                </c:pt>
                <c:pt idx="741">
                  <c:v>4.7761098971121799E-4</c:v>
                </c:pt>
                <c:pt idx="742">
                  <c:v>5.4468311589493299E-4</c:v>
                </c:pt>
                <c:pt idx="743">
                  <c:v>4.75335976734023E-4</c:v>
                </c:pt>
                <c:pt idx="744">
                  <c:v>2.8693799342975802E-4</c:v>
                </c:pt>
                <c:pt idx="745">
                  <c:v>2.6674609636929201E-5</c:v>
                </c:pt>
                <c:pt idx="746">
                  <c:v>-2.40269595616733E-4</c:v>
                </c:pt>
                <c:pt idx="747">
                  <c:v>-4.4703679012382498E-4</c:v>
                </c:pt>
                <c:pt idx="748">
                  <c:v>-5.4184084732949501E-4</c:v>
                </c:pt>
                <c:pt idx="749">
                  <c:v>-5.0093750298490797E-4</c:v>
                </c:pt>
                <c:pt idx="750">
                  <c:v>-3.3457125342709201E-4</c:v>
                </c:pt>
                <c:pt idx="751">
                  <c:v>-8.4409557919088896E-5</c:v>
                </c:pt>
                <c:pt idx="752">
                  <c:v>1.8689303500863099E-4</c:v>
                </c:pt>
                <c:pt idx="753">
                  <c:v>4.1138710791822301E-4</c:v>
                </c:pt>
                <c:pt idx="754">
                  <c:v>5.3284672758935803E-4</c:v>
                </c:pt>
                <c:pt idx="755">
                  <c:v>5.2085157879462195E-4</c:v>
                </c:pt>
                <c:pt idx="756">
                  <c:v>3.7840592096215702E-4</c:v>
                </c:pt>
                <c:pt idx="757">
                  <c:v>1.4118615276481099E-4</c:v>
                </c:pt>
                <c:pt idx="758">
                  <c:v>-1.3139456324778501E-4</c:v>
                </c:pt>
                <c:pt idx="759">
                  <c:v>-3.7106669578228202E-4</c:v>
                </c:pt>
                <c:pt idx="760">
                  <c:v>-5.1780287242744402E-4</c:v>
                </c:pt>
                <c:pt idx="761">
                  <c:v>-5.3485210745733995E-4</c:v>
                </c:pt>
                <c:pt idx="762">
                  <c:v>-4.17944314192954E-4</c:v>
                </c:pt>
                <c:pt idx="763">
                  <c:v>-1.9635977470064999E-4</c:v>
                </c:pt>
                <c:pt idx="764">
                  <c:v>7.4404288493037701E-5</c:v>
                </c:pt>
                <c:pt idx="765">
                  <c:v>3.2653333606294798E-4</c:v>
                </c:pt>
                <c:pt idx="766">
                  <c:v>4.9688008395014002E-4</c:v>
                </c:pt>
                <c:pt idx="767">
                  <c:v>5.4278013239176105E-4</c:v>
                </c:pt>
                <c:pt idx="768">
                  <c:v>4.5273752951238E-4</c:v>
                </c:pt>
                <c:pt idx="769">
                  <c:v>2.4930400378689202E-4</c:v>
                </c:pt>
                <c:pt idx="770">
                  <c:v>-1.65692562567806E-5</c:v>
                </c:pt>
                <c:pt idx="771">
                  <c:v>-2.7829264328273998E-4</c:v>
                </c:pt>
                <c:pt idx="772">
                  <c:v>-4.7031591139631401E-4</c:v>
                </c:pt>
                <c:pt idx="773">
                  <c:v>-5.4454564187258699E-4</c:v>
                </c:pt>
                <c:pt idx="774">
                  <c:v>-4.8239053822595899E-4</c:v>
                </c:pt>
                <c:pt idx="775">
                  <c:v>-2.9941773174699699E-4</c:v>
                </c:pt>
                <c:pt idx="776">
                  <c:v>-4.1453896899243498E-5</c:v>
                </c:pt>
                <c:pt idx="777">
                  <c:v>2.26892323588232E-4</c:v>
                </c:pt>
                <c:pt idx="778">
                  <c:v>4.3841195409524702E-4</c:v>
                </c:pt>
                <c:pt idx="779">
                  <c:v>5.40128590988794E-4</c:v>
                </c:pt>
                <c:pt idx="780">
                  <c:v>5.0656667155468097E-4</c:v>
                </c:pt>
                <c:pt idx="781">
                  <c:v>3.4613198671821301E-4</c:v>
                </c:pt>
                <c:pt idx="782">
                  <c:v>9.9006398561213405E-5</c:v>
                </c:pt>
                <c:pt idx="783">
                  <c:v>-1.72915956306549E-4</c:v>
                </c:pt>
                <c:pt idx="784">
                  <c:v>-4.0153043722461999E-4</c:v>
                </c:pt>
                <c:pt idx="785">
                  <c:v>-5.2957912922579399E-4</c:v>
                </c:pt>
                <c:pt idx="786">
                  <c:v>-5.2499144304195798E-4</c:v>
                </c:pt>
                <c:pt idx="787">
                  <c:v>-3.88916393137797E-4</c:v>
                </c:pt>
                <c:pt idx="788">
                  <c:v>-1.55434819910129E-4</c:v>
                </c:pt>
                <c:pt idx="789">
                  <c:v>1.1697636821164799E-4</c:v>
                </c:pt>
                <c:pt idx="790">
                  <c:v>3.6009009924611402E-4</c:v>
                </c:pt>
                <c:pt idx="791">
                  <c:v>5.1301703108759002E-4</c:v>
                </c:pt>
                <c:pt idx="792">
                  <c:v>5.3745566496657003E-4</c:v>
                </c:pt>
                <c:pt idx="793">
                  <c:v>4.2728519342178397E-4</c:v>
                </c:pt>
                <c:pt idx="794">
                  <c:v>2.10098494499612E-4</c:v>
                </c:pt>
                <c:pt idx="795">
                  <c:v>-5.9708675726424703E-5</c:v>
                </c:pt>
                <c:pt idx="796">
                  <c:v>-3.1456143771104502E-4</c:v>
                </c:pt>
                <c:pt idx="797">
                  <c:v>-4.9063033622344604E-4</c:v>
                </c:pt>
                <c:pt idx="798">
                  <c:v>-5.4381782337904804E-4</c:v>
                </c:pt>
                <c:pt idx="799">
                  <c:v>-4.6080276306851301E-4</c:v>
                </c:pt>
                <c:pt idx="800">
                  <c:v>-2.6237679213466199E-4</c:v>
                </c:pt>
                <c:pt idx="801">
                  <c:v>1.7630740567644699E-6</c:v>
                </c:pt>
                <c:pt idx="802">
                  <c:v>2.6546136741335699E-4</c:v>
                </c:pt>
                <c:pt idx="803">
                  <c:v>4.62673214498509E-4</c:v>
                </c:pt>
                <c:pt idx="804">
                  <c:v>5.4400568479626404E-4</c:v>
                </c:pt>
                <c:pt idx="805">
                  <c:v>4.8908855657053298E-4</c:v>
                </c:pt>
                <c:pt idx="806">
                  <c:v>3.1167616526658101E-4</c:v>
                </c:pt>
                <c:pt idx="807">
                  <c:v>5.6202544873057299E-5</c:v>
                </c:pt>
                <c:pt idx="808">
                  <c:v>-2.133473515392E-4</c:v>
                </c:pt>
                <c:pt idx="809">
                  <c:v>-4.2946308024758298E-4</c:v>
                </c:pt>
                <c:pt idx="810">
                  <c:v>-5.3801711631242899E-4</c:v>
                </c:pt>
                <c:pt idx="811">
                  <c:v>-5.1182142798094797E-4</c:v>
                </c:pt>
                <c:pt idx="812">
                  <c:v>-3.5743688790201101E-4</c:v>
                </c:pt>
                <c:pt idx="813">
                  <c:v>-1.13530061870545E-4</c:v>
                </c:pt>
                <c:pt idx="814">
                  <c:v>1.58811072445772E-4</c:v>
                </c:pt>
                <c:pt idx="815">
                  <c:v>3.9137698847567699E-4</c:v>
                </c:pt>
                <c:pt idx="816">
                  <c:v>5.2592010981527897E-4</c:v>
                </c:pt>
                <c:pt idx="817">
                  <c:v>5.2874327708014499E-4</c:v>
                </c:pt>
                <c:pt idx="818">
                  <c:v>3.9913941051513199E-4</c:v>
                </c:pt>
                <c:pt idx="819">
                  <c:v>1.6956860250546399E-4</c:v>
                </c:pt>
                <c:pt idx="820">
                  <c:v>-1.0247171392893699E-4</c:v>
                </c:pt>
                <c:pt idx="821">
                  <c:v>-3.48847353921474E-4</c:v>
                </c:pt>
                <c:pt idx="822">
                  <c:v>-5.0785201003250699E-4</c:v>
                </c:pt>
                <c:pt idx="823">
                  <c:v>-5.3966197974575196E-4</c:v>
                </c:pt>
                <c:pt idx="824">
                  <c:v>-4.3631025881180302E-4</c:v>
                </c:pt>
                <c:pt idx="825">
                  <c:v>-2.2368192688609599E-4</c:v>
                </c:pt>
                <c:pt idx="826">
                  <c:v>4.4968931250166899E-5</c:v>
                </c:pt>
                <c:pt idx="827">
                  <c:v>3.02357041587829E-4</c:v>
                </c:pt>
                <c:pt idx="828">
                  <c:v>4.84017955172908E-4</c:v>
                </c:pt>
                <c:pt idx="829">
                  <c:v>5.4445356925552897E-4</c:v>
                </c:pt>
                <c:pt idx="830">
                  <c:v>4.6852740937336799E-4</c:v>
                </c:pt>
                <c:pt idx="831">
                  <c:v>2.75255653280613E-4</c:v>
                </c:pt>
                <c:pt idx="832">
                  <c:v>1.30444112616245E-5</c:v>
                </c:pt>
                <c:pt idx="833">
                  <c:v>-2.5243388447949099E-4</c:v>
                </c:pt>
                <c:pt idx="834">
                  <c:v>-4.54688547866588E-4</c:v>
                </c:pt>
                <c:pt idx="835">
                  <c:v>-5.4306364375752904E-4</c:v>
                </c:pt>
                <c:pt idx="836">
                  <c:v>-4.9542508114713401E-4</c:v>
                </c:pt>
                <c:pt idx="837">
                  <c:v>-3.2370423356936401E-4</c:v>
                </c:pt>
                <c:pt idx="838">
                  <c:v>-7.0909652578870399E-5</c:v>
                </c:pt>
                <c:pt idx="839">
                  <c:v>1.9964469079155001E-4</c:v>
                </c:pt>
                <c:pt idx="840">
                  <c:v>4.2019678284748E-4</c:v>
                </c:pt>
                <c:pt idx="841">
                  <c:v>5.3550798392766499E-4</c:v>
                </c:pt>
                <c:pt idx="842">
                  <c:v>5.1669788838281403E-4</c:v>
                </c:pt>
                <c:pt idx="843">
                  <c:v>3.68477601331497E-4</c:v>
                </c:pt>
                <c:pt idx="844">
                  <c:v>1.2796981315762101E-4</c:v>
                </c:pt>
                <c:pt idx="845">
                  <c:v>-1.4458880858866699E-4</c:v>
                </c:pt>
                <c:pt idx="846">
                  <c:v>-3.8093426626007398E-4</c:v>
                </c:pt>
                <c:pt idx="847">
                  <c:v>-5.2187237380202204E-4</c:v>
                </c:pt>
                <c:pt idx="848">
                  <c:v>-5.3210430786408604E-4</c:v>
                </c:pt>
                <c:pt idx="849">
                  <c:v>-4.0906741708611E-4</c:v>
                </c:pt>
                <c:pt idx="850">
                  <c:v>-1.8357705402889701E-4</c:v>
                </c:pt>
                <c:pt idx="851">
                  <c:v>8.7891321039217497E-5</c:v>
                </c:pt>
                <c:pt idx="852">
                  <c:v>3.3734676951488799E-4</c:v>
                </c:pt>
                <c:pt idx="853">
                  <c:v>5.0231162681813101E-4</c:v>
                </c:pt>
                <c:pt idx="854">
                  <c:v>5.4146942106966898E-4</c:v>
                </c:pt>
                <c:pt idx="855">
                  <c:v>4.4501283978188498E-4</c:v>
                </c:pt>
                <c:pt idx="856">
                  <c:v>2.3710003211149401E-4</c:v>
                </c:pt>
                <c:pt idx="857">
                  <c:v>-3.0195949463035799E-5</c:v>
                </c:pt>
                <c:pt idx="858">
                  <c:v>-2.89929168172477E-4</c:v>
                </c:pt>
                <c:pt idx="859">
                  <c:v>-4.7704782812314002E-4</c:v>
                </c:pt>
                <c:pt idx="860">
                  <c:v>-5.44686900130488E-4</c:v>
                </c:pt>
                <c:pt idx="861">
                  <c:v>-4.7590575900794102E-4</c:v>
                </c:pt>
                <c:pt idx="862">
                  <c:v>-2.87931068236863E-4</c:v>
                </c:pt>
                <c:pt idx="863">
                  <c:v>-2.7842255231193001E-5</c:v>
                </c:pt>
                <c:pt idx="864">
                  <c:v>2.3921982331794099E-4</c:v>
                </c:pt>
                <c:pt idx="865">
                  <c:v>4.4636781310505299E-4</c:v>
                </c:pt>
                <c:pt idx="866">
                  <c:v>5.4172021503512402E-4</c:v>
                </c:pt>
                <c:pt idx="867">
                  <c:v>5.0139542852141396E-4</c:v>
                </c:pt>
                <c:pt idx="868">
                  <c:v>3.3549304650309301E-4</c:v>
                </c:pt>
                <c:pt idx="869">
                  <c:v>8.5564349740310398E-5</c:v>
                </c:pt>
                <c:pt idx="870">
                  <c:v>-1.8579446921762201E-4</c:v>
                </c:pt>
                <c:pt idx="871">
                  <c:v>-4.1061991077479199E-4</c:v>
                </c:pt>
                <c:pt idx="872">
                  <c:v>-5.3260304837742304E-4</c:v>
                </c:pt>
                <c:pt idx="873">
                  <c:v>-5.2119244848448704E-4</c:v>
                </c:pt>
                <c:pt idx="874">
                  <c:v>-3.7924596662539399E-4</c:v>
                </c:pt>
                <c:pt idx="875">
                  <c:v>-1.42314979753798E-4</c:v>
                </c:pt>
                <c:pt idx="876">
                  <c:v>1.3025967665517501E-4</c:v>
                </c:pt>
                <c:pt idx="877">
                  <c:v>3.70209988973492E-4</c:v>
                </c:pt>
                <c:pt idx="878">
                  <c:v>5.1743891293736096E-4</c:v>
                </c:pt>
                <c:pt idx="879">
                  <c:v>5.3507205119809398E-4</c:v>
                </c:pt>
                <c:pt idx="880">
                  <c:v>4.18693074890242E-4</c:v>
                </c:pt>
                <c:pt idx="881">
                  <c:v>1.9744982059286201E-4</c:v>
                </c:pt>
                <c:pt idx="882">
                  <c:v>-7.3245966161759695E-5</c:v>
                </c:pt>
                <c:pt idx="883">
                  <c:v>-3.25596846306183E-4</c:v>
                </c:pt>
                <c:pt idx="884">
                  <c:v>-4.9639997643702999E-4</c:v>
                </c:pt>
                <c:pt idx="885">
                  <c:v>-5.4287665302733595E-4</c:v>
                </c:pt>
                <c:pt idx="886">
                  <c:v>-4.5338650410468899E-4</c:v>
                </c:pt>
                <c:pt idx="887">
                  <c:v>-2.5034289262334598E-4</c:v>
                </c:pt>
                <c:pt idx="888">
                  <c:v>1.5400649330071E-5</c:v>
                </c:pt>
                <c:pt idx="889">
                  <c:v>2.7728700312007899E-4</c:v>
                </c:pt>
                <c:pt idx="890">
                  <c:v>4.6972510681498101E-4</c:v>
                </c:pt>
                <c:pt idx="891">
                  <c:v>5.4451764354506002E-4</c:v>
                </c:pt>
                <c:pt idx="892">
                  <c:v>4.8293235850705698E-4</c:v>
                </c:pt>
                <c:pt idx="893">
                  <c:v>3.0039366838611E-4</c:v>
                </c:pt>
                <c:pt idx="894">
                  <c:v>4.2619520510834399E-5</c:v>
                </c:pt>
                <c:pt idx="895">
                  <c:v>-2.2582895066869E-4</c:v>
                </c:pt>
                <c:pt idx="896">
                  <c:v>-4.3771716021214001E-4</c:v>
                </c:pt>
                <c:pt idx="897">
                  <c:v>-5.3997639158033495E-4</c:v>
                </c:pt>
                <c:pt idx="898">
                  <c:v>-5.0699518590689501E-4</c:v>
                </c:pt>
                <c:pt idx="899">
                  <c:v>-3.4703389075327697E-4</c:v>
                </c:pt>
                <c:pt idx="900">
                  <c:v>-1.0015580481854E-4</c:v>
                </c:pt>
                <c:pt idx="901">
                  <c:v>1.7180692375450601E-4</c:v>
                </c:pt>
                <c:pt idx="902">
                  <c:v>4.0073954246045898E-4</c:v>
                </c:pt>
                <c:pt idx="903">
                  <c:v>5.29304456749552E-4</c:v>
                </c:pt>
                <c:pt idx="904">
                  <c:v>5.2530178627925703E-4</c:v>
                </c:pt>
                <c:pt idx="905">
                  <c:v>3.8973402469962302E-4</c:v>
                </c:pt>
                <c:pt idx="906">
                  <c:v>1.5655495889960701E-4</c:v>
                </c:pt>
                <c:pt idx="907">
                  <c:v>-1.1583426755327199E-4</c:v>
                </c:pt>
                <c:pt idx="908">
                  <c:v>-3.5921208311380802E-4</c:v>
                </c:pt>
                <c:pt idx="909">
                  <c:v>-5.1262300406850695E-4</c:v>
                </c:pt>
                <c:pt idx="910">
                  <c:v>-5.3764431357200505E-4</c:v>
                </c:pt>
                <c:pt idx="911">
                  <c:v>-4.2800926943821602E-4</c:v>
                </c:pt>
                <c:pt idx="912">
                  <c:v>-2.11176648596882E-4</c:v>
                </c:pt>
                <c:pt idx="913">
                  <c:v>5.8546473930358301E-5</c:v>
                </c:pt>
                <c:pt idx="914">
                  <c:v>3.1360626886578399E-4</c:v>
                </c:pt>
                <c:pt idx="915">
                  <c:v>4.9012142829172396E-4</c:v>
                </c:pt>
                <c:pt idx="916">
                  <c:v>5.4388263550939899E-4</c:v>
                </c:pt>
                <c:pt idx="917">
                  <c:v>4.61425062660827E-4</c:v>
                </c:pt>
                <c:pt idx="918">
                  <c:v>2.6340072039557702E-4</c:v>
                </c:pt>
                <c:pt idx="919">
                  <c:v>-5.9396631218495899E-7</c:v>
                </c:pt>
                <c:pt idx="920">
                  <c:v>-2.6443989047236099E-4</c:v>
                </c:pt>
                <c:pt idx="921">
                  <c:v>-4.6205520359775102E-4</c:v>
                </c:pt>
                <c:pt idx="922">
                  <c:v>-5.4394592459969997E-4</c:v>
                </c:pt>
                <c:pt idx="923">
                  <c:v>-4.8960201439011899E-4</c:v>
                </c:pt>
                <c:pt idx="924">
                  <c:v>-3.1263424240613998E-4</c:v>
                </c:pt>
                <c:pt idx="925">
                  <c:v>-5.7365284969507102E-5</c:v>
                </c:pt>
                <c:pt idx="926">
                  <c:v>2.1227116395613099E-4</c:v>
                </c:pt>
                <c:pt idx="927">
                  <c:v>4.2874298303425699E-4</c:v>
                </c:pt>
                <c:pt idx="928">
                  <c:v>5.3783346228308295E-4</c:v>
                </c:pt>
                <c:pt idx="929">
                  <c:v>5.1222021442653802E-4</c:v>
                </c:pt>
                <c:pt idx="930">
                  <c:v>3.5831823628334802E-4</c:v>
                </c:pt>
                <c:pt idx="931">
                  <c:v>1.14673233018034E-4</c:v>
                </c:pt>
                <c:pt idx="932">
                  <c:v>-1.57692392837737E-4</c:v>
                </c:pt>
                <c:pt idx="933">
                  <c:v>-3.9056298065471401E-4</c:v>
                </c:pt>
                <c:pt idx="934">
                  <c:v>-5.25614647089886E-4</c:v>
                </c:pt>
                <c:pt idx="935">
                  <c:v>-5.2902286448485E-4</c:v>
                </c:pt>
                <c:pt idx="936">
                  <c:v>-3.9993402364999099E-4</c:v>
                </c:pt>
                <c:pt idx="937">
                  <c:v>-1.70679225581431E-4</c:v>
                </c:pt>
                <c:pt idx="938">
                  <c:v>1.0132324335104401E-4</c:v>
                </c:pt>
                <c:pt idx="939">
                  <c:v>3.4794867742248198E-4</c:v>
                </c:pt>
                <c:pt idx="940">
                  <c:v>5.0742820671657298E-4</c:v>
                </c:pt>
                <c:pt idx="941">
                  <c:v>5.3981919378243701E-4</c:v>
                </c:pt>
                <c:pt idx="942">
                  <c:v>4.3700911497033401E-4</c:v>
                </c:pt>
                <c:pt idx="943">
                  <c:v>2.2474739230618E-4</c:v>
                </c:pt>
                <c:pt idx="944">
                  <c:v>-4.3803708992657898E-5</c:v>
                </c:pt>
                <c:pt idx="945">
                  <c:v>-3.0138389963580201E-4</c:v>
                </c:pt>
                <c:pt idx="946">
                  <c:v>-4.8348062296518199E-4</c:v>
                </c:pt>
                <c:pt idx="947">
                  <c:v>-5.4448662497689701E-4</c:v>
                </c:pt>
                <c:pt idx="948">
                  <c:v>-4.6912257401335002E-4</c:v>
                </c:pt>
                <c:pt idx="949">
                  <c:v>-2.7626386416299199E-4</c:v>
                </c:pt>
                <c:pt idx="950">
                  <c:v>-1.42131557164225E-5</c:v>
                </c:pt>
                <c:pt idx="951">
                  <c:v>2.5139732575134202E-4</c:v>
                </c:pt>
                <c:pt idx="952">
                  <c:v>4.5404378742889699E-4</c:v>
                </c:pt>
                <c:pt idx="953">
                  <c:v>5.4297216586171799E-4</c:v>
                </c:pt>
                <c:pt idx="954">
                  <c:v>4.9590979699969703E-4</c:v>
                </c:pt>
                <c:pt idx="955">
                  <c:v>3.2464374307806799E-4</c:v>
                </c:pt>
                <c:pt idx="956">
                  <c:v>7.2068649758966197E-5</c:v>
                </c:pt>
                <c:pt idx="957">
                  <c:v>-1.9855648397371301E-4</c:v>
                </c:pt>
                <c:pt idx="958">
                  <c:v>-4.19451914540176E-4</c:v>
                </c:pt>
                <c:pt idx="959">
                  <c:v>-5.3529301101928395E-4</c:v>
                </c:pt>
                <c:pt idx="960">
                  <c:v>-5.1706665217185596E-4</c:v>
                </c:pt>
                <c:pt idx="961">
                  <c:v>-3.6933774263935102E-4</c:v>
                </c:pt>
                <c:pt idx="962">
                  <c:v>-1.29105904257807E-4</c:v>
                </c:pt>
                <c:pt idx="963">
                  <c:v>1.4346130875998901E-4</c:v>
                </c:pt>
                <c:pt idx="964">
                  <c:v>3.8009774702949802E-4</c:v>
                </c:pt>
                <c:pt idx="965">
                  <c:v>5.2153634660023404E-4</c:v>
                </c:pt>
                <c:pt idx="966">
                  <c:v>5.3235293278833403E-4</c:v>
                </c:pt>
                <c:pt idx="967">
                  <c:v>4.0983842448176098E-4</c:v>
                </c:pt>
                <c:pt idx="968">
                  <c:v>1.8467734031072701E-4</c:v>
                </c:pt>
                <c:pt idx="969">
                  <c:v>-8.6737329396173606E-5</c:v>
                </c:pt>
                <c:pt idx="970">
                  <c:v>-3.3642809687647499E-4</c:v>
                </c:pt>
                <c:pt idx="971">
                  <c:v>-5.0185836044567102E-4</c:v>
                </c:pt>
                <c:pt idx="972">
                  <c:v>-5.41595084338004E-4</c:v>
                </c:pt>
                <c:pt idx="973">
                  <c:v>-4.4568595954590402E-4</c:v>
                </c:pt>
                <c:pt idx="974">
                  <c:v>-2.38152021350565E-4</c:v>
                </c:pt>
                <c:pt idx="975">
                  <c:v>2.9028567979905002E-5</c:v>
                </c:pt>
                <c:pt idx="976">
                  <c:v>2.88938772379646E-4</c:v>
                </c:pt>
                <c:pt idx="977">
                  <c:v>4.7648246879089198E-4</c:v>
                </c:pt>
                <c:pt idx="978">
                  <c:v>5.4468817501081897E-4</c:v>
                </c:pt>
                <c:pt idx="979">
                  <c:v>4.7647334879916402E-4</c:v>
                </c:pt>
                <c:pt idx="980">
                  <c:v>2.88922816554695E-4</c:v>
                </c:pt>
                <c:pt idx="981">
                  <c:v>2.90097725570721E-5</c:v>
                </c:pt>
                <c:pt idx="982">
                  <c:v>-2.3816894894103201E-4</c:v>
                </c:pt>
                <c:pt idx="983">
                  <c:v>-4.4569677968396202E-4</c:v>
                </c:pt>
                <c:pt idx="984">
                  <c:v>-5.4159708705295404E-4</c:v>
                </c:pt>
                <c:pt idx="985">
                  <c:v>-5.0185104414512797E-4</c:v>
                </c:pt>
                <c:pt idx="986">
                  <c:v>-3.3641329397329902E-4</c:v>
                </c:pt>
                <c:pt idx="987">
                  <c:v>-8.6718747369293899E-5</c:v>
                </c:pt>
                <c:pt idx="988">
                  <c:v>1.84695047477403E-4</c:v>
                </c:pt>
                <c:pt idx="989">
                  <c:v>4.0985082191849199E-4</c:v>
                </c:pt>
                <c:pt idx="990">
                  <c:v>5.3235691548018298E-4</c:v>
                </c:pt>
                <c:pt idx="991">
                  <c:v>5.2153091705732003E-4</c:v>
                </c:pt>
                <c:pt idx="992">
                  <c:v>3.8008426511452602E-4</c:v>
                </c:pt>
                <c:pt idx="993">
                  <c:v>1.434431511022E-4</c:v>
                </c:pt>
                <c:pt idx="994">
                  <c:v>-1.2912418996037701E-4</c:v>
                </c:pt>
                <c:pt idx="995">
                  <c:v>-3.69351576619059E-4</c:v>
                </c:pt>
                <c:pt idx="996">
                  <c:v>-5.1707256962266299E-4</c:v>
                </c:pt>
                <c:pt idx="997">
                  <c:v>-5.3528952987892697E-4</c:v>
                </c:pt>
                <c:pt idx="998">
                  <c:v>-4.1943990668185201E-4</c:v>
                </c:pt>
                <c:pt idx="999">
                  <c:v>-1.9853895684003199E-4</c:v>
                </c:pt>
                <c:pt idx="1000">
                  <c:v>7.2087306388645198E-5</c:v>
                </c:pt>
                <c:pt idx="1001">
                  <c:v>3.2465885653510301E-4</c:v>
                </c:pt>
                <c:pt idx="1002">
                  <c:v>4.9591758202501804E-4</c:v>
                </c:pt>
                <c:pt idx="1003">
                  <c:v>5.4297067264743801E-4</c:v>
                </c:pt>
                <c:pt idx="1004">
                  <c:v>4.5403338995979499E-4</c:v>
                </c:pt>
                <c:pt idx="1005">
                  <c:v>2.51380628138056E-4</c:v>
                </c:pt>
                <c:pt idx="1006">
                  <c:v>-1.42319714530596E-5</c:v>
                </c:pt>
                <c:pt idx="1007">
                  <c:v>-2.7628008550501502E-4</c:v>
                </c:pt>
                <c:pt idx="1008">
                  <c:v>-4.6913213822502001E-4</c:v>
                </c:pt>
                <c:pt idx="1009">
                  <c:v>-5.4448713664206904E-4</c:v>
                </c:pt>
                <c:pt idx="1010">
                  <c:v>-4.8347195393413998E-4</c:v>
                </c:pt>
                <c:pt idx="1011">
                  <c:v>-3.0136822112114802E-4</c:v>
                </c:pt>
                <c:pt idx="1012">
                  <c:v>-4.3784947775650299E-5</c:v>
                </c:pt>
                <c:pt idx="1013">
                  <c:v>2.2476453736235499E-4</c:v>
                </c:pt>
                <c:pt idx="1014">
                  <c:v>4.3702034977999798E-4</c:v>
                </c:pt>
                <c:pt idx="1015">
                  <c:v>5.39821704517814E-4</c:v>
                </c:pt>
                <c:pt idx="1016">
                  <c:v>5.0742136454841205E-4</c:v>
                </c:pt>
                <c:pt idx="1017">
                  <c:v>3.4793419601424498E-4</c:v>
                </c:pt>
                <c:pt idx="1018">
                  <c:v>1.01304749661259E-4</c:v>
                </c:pt>
                <c:pt idx="1019">
                  <c:v>-1.70697099693429E-4</c:v>
                </c:pt>
                <c:pt idx="1020">
                  <c:v>-3.99946801501971E-4</c:v>
                </c:pt>
                <c:pt idx="1021">
                  <c:v>-5.2902734578451403E-4</c:v>
                </c:pt>
                <c:pt idx="1022">
                  <c:v>-5.2560970946793396E-4</c:v>
                </c:pt>
                <c:pt idx="1023">
                  <c:v>-3.90549860769194E-4</c:v>
                </c:pt>
                <c:pt idx="1024">
                  <c:v>-1.5767437664536801E-4</c:v>
                </c:pt>
                <c:pt idx="1025">
                  <c:v>1.14691633250109E-4</c:v>
                </c:pt>
                <c:pt idx="1026">
                  <c:v>3.58332412102859E-4</c:v>
                </c:pt>
                <c:pt idx="1027">
                  <c:v>5.1222661541154796E-4</c:v>
                </c:pt>
                <c:pt idx="1028">
                  <c:v>5.3783048526718797E-4</c:v>
                </c:pt>
                <c:pt idx="1029">
                  <c:v>4.2873137362955602E-4</c:v>
                </c:pt>
                <c:pt idx="1030">
                  <c:v>2.1225382981004999E-4</c:v>
                </c:pt>
                <c:pt idx="1031">
                  <c:v>-5.7384002412548702E-5</c:v>
                </c:pt>
                <c:pt idx="1032">
                  <c:v>-3.1264965524641802E-4</c:v>
                </c:pt>
                <c:pt idx="1033">
                  <c:v>-4.8961026238617097E-4</c:v>
                </c:pt>
                <c:pt idx="1034">
                  <c:v>-5.4394494198974899E-4</c:v>
                </c:pt>
                <c:pt idx="1035">
                  <c:v>-4.6204523648255398E-4</c:v>
                </c:pt>
                <c:pt idx="1036">
                  <c:v>-2.6442343517775002E-4</c:v>
                </c:pt>
                <c:pt idx="1037">
                  <c:v>-5.7514416877793298E-7</c:v>
                </c:pt>
                <c:pt idx="1038">
                  <c:v>2.6341719526520001E-4</c:v>
                </c:pt>
                <c:pt idx="1039">
                  <c:v>4.6143506402336701E-4</c:v>
                </c:pt>
                <c:pt idx="1040">
                  <c:v>5.4388365846156305E-4</c:v>
                </c:pt>
                <c:pt idx="1041">
                  <c:v>4.9011321662879696E-4</c:v>
                </c:pt>
                <c:pt idx="1042">
                  <c:v>3.1359087924968802E-4</c:v>
                </c:pt>
                <c:pt idx="1043">
                  <c:v>5.8527760785913797E-5</c:v>
                </c:pt>
                <c:pt idx="1044">
                  <c:v>-2.1119399844656101E-4</c:v>
                </c:pt>
                <c:pt idx="1045">
                  <c:v>-4.2802091061564499E-4</c:v>
                </c:pt>
                <c:pt idx="1046">
                  <c:v>-5.3764733047208203E-4</c:v>
                </c:pt>
                <c:pt idx="1047">
                  <c:v>-5.1261664108989203E-4</c:v>
                </c:pt>
                <c:pt idx="1048">
                  <c:v>-3.5919793390396697E-4</c:v>
                </c:pt>
                <c:pt idx="1049">
                  <c:v>-1.1581587586958599E-4</c:v>
                </c:pt>
                <c:pt idx="1050">
                  <c:v>1.5657298674586501E-4</c:v>
                </c:pt>
                <c:pt idx="1051">
                  <c:v>3.89747173522522E-4</c:v>
                </c:pt>
                <c:pt idx="1052">
                  <c:v>5.2530676287453103E-4</c:v>
                </c:pt>
                <c:pt idx="1053">
                  <c:v>5.2930001469804402E-4</c:v>
                </c:pt>
                <c:pt idx="1054">
                  <c:v>4.0072679430152398E-4</c:v>
                </c:pt>
                <c:pt idx="1055">
                  <c:v>1.7178906234363399E-4</c:v>
                </c:pt>
                <c:pt idx="1056">
                  <c:v>-1.00174305980192E-4</c:v>
                </c:pt>
                <c:pt idx="1057">
                  <c:v>-3.4704839793500101E-4</c:v>
                </c:pt>
                <c:pt idx="1058">
                  <c:v>-5.0700206569503101E-4</c:v>
                </c:pt>
                <c:pt idx="1059">
                  <c:v>-5.3997392088926698E-4</c:v>
                </c:pt>
                <c:pt idx="1060">
                  <c:v>-4.3770595784177197E-4</c:v>
                </c:pt>
                <c:pt idx="1061">
                  <c:v>-2.25811822322175E-4</c:v>
                </c:pt>
                <c:pt idx="1062">
                  <c:v>4.2638284932855299E-5</c:v>
                </c:pt>
                <c:pt idx="1063">
                  <c:v>3.0040936921773502E-4</c:v>
                </c:pt>
                <c:pt idx="1064">
                  <c:v>4.82941063377605E-4</c:v>
                </c:pt>
                <c:pt idx="1065">
                  <c:v>5.4451717226570095E-4</c:v>
                </c:pt>
                <c:pt idx="1066">
                  <c:v>4.6971557742055402E-4</c:v>
                </c:pt>
                <c:pt idx="1067">
                  <c:v>2.7727080230653499E-4</c:v>
                </c:pt>
                <c:pt idx="1068">
                  <c:v>1.5381834691664101E-5</c:v>
                </c:pt>
                <c:pt idx="1069">
                  <c:v>-2.5035960884370898E-4</c:v>
                </c:pt>
                <c:pt idx="1070">
                  <c:v>-4.5339693522591901E-4</c:v>
                </c:pt>
                <c:pt idx="1071">
                  <c:v>-5.4287818651040998E-4</c:v>
                </c:pt>
                <c:pt idx="1072">
                  <c:v>-4.9639222821160002E-4</c:v>
                </c:pt>
                <c:pt idx="1073">
                  <c:v>-3.2558175696337401E-4</c:v>
                </c:pt>
                <c:pt idx="1074">
                  <c:v>-7.3227314921085298E-5</c:v>
                </c:pt>
                <c:pt idx="1075">
                  <c:v>1.9746736241246999E-4</c:v>
                </c:pt>
                <c:pt idx="1076">
                  <c:v>4.1870511383124202E-4</c:v>
                </c:pt>
                <c:pt idx="1077">
                  <c:v>5.3507557203302802E-4</c:v>
                </c:pt>
                <c:pt idx="1078">
                  <c:v>5.1743303385127799E-4</c:v>
                </c:pt>
                <c:pt idx="1079">
                  <c:v>3.70196182419973E-4</c:v>
                </c:pt>
                <c:pt idx="1080">
                  <c:v>1.30241400571198E-4</c:v>
                </c:pt>
                <c:pt idx="1081">
                  <c:v>-1.42333148009624E-4</c:v>
                </c:pt>
                <c:pt idx="1082">
                  <c:v>-3.7925947670069E-4</c:v>
                </c:pt>
                <c:pt idx="1083">
                  <c:v>-5.2119791669708395E-4</c:v>
                </c:pt>
                <c:pt idx="1084">
                  <c:v>-5.3259910517955401E-4</c:v>
                </c:pt>
                <c:pt idx="1085">
                  <c:v>-4.1060754376482598E-4</c:v>
                </c:pt>
                <c:pt idx="1086">
                  <c:v>-1.8577677578992399E-4</c:v>
                </c:pt>
                <c:pt idx="1087">
                  <c:v>8.5582938157012005E-5</c:v>
                </c:pt>
                <c:pt idx="1088">
                  <c:v>3.3550787432452101E-4</c:v>
                </c:pt>
                <c:pt idx="1089">
                  <c:v>5.0140278202770601E-4</c:v>
                </c:pt>
                <c:pt idx="1090">
                  <c:v>5.4171825249501205E-4</c:v>
                </c:pt>
                <c:pt idx="1091">
                  <c:v>4.46357026048882E-4</c:v>
                </c:pt>
                <c:pt idx="1092">
                  <c:v>2.3920291343084801E-4</c:v>
                </c:pt>
                <c:pt idx="1093">
                  <c:v>-2.7861052763085001E-5</c:v>
                </c:pt>
                <c:pt idx="1094">
                  <c:v>-2.8794704545508001E-4</c:v>
                </c:pt>
                <c:pt idx="1095">
                  <c:v>-4.7591491431906498E-4</c:v>
                </c:pt>
                <c:pt idx="1096">
                  <c:v>-5.4468694053005299E-4</c:v>
                </c:pt>
                <c:pt idx="1097">
                  <c:v>-4.77038743492824E-4</c:v>
                </c:pt>
                <c:pt idx="1098">
                  <c:v>-2.8991323381429999E-4</c:v>
                </c:pt>
                <c:pt idx="1099">
                  <c:v>-3.01771562358522E-5</c:v>
                </c:pt>
                <c:pt idx="1100">
                  <c:v>2.3711697732735099E-4</c:v>
                </c:pt>
                <c:pt idx="1101">
                  <c:v>4.45023692951984E-4</c:v>
                </c:pt>
                <c:pt idx="1102">
                  <c:v>5.41471463950229E-4</c:v>
                </c:pt>
                <c:pt idx="1103">
                  <c:v>5.0230434775704405E-4</c:v>
                </c:pt>
                <c:pt idx="1104">
                  <c:v>3.3733199159815901E-4</c:v>
                </c:pt>
                <c:pt idx="1105">
                  <c:v>8.7872745487766897E-5</c:v>
                </c:pt>
                <c:pt idx="1106">
                  <c:v>-1.83594774852974E-4</c:v>
                </c:pt>
                <c:pt idx="1107">
                  <c:v>-4.0907984489249198E-4</c:v>
                </c:pt>
                <c:pt idx="1108">
                  <c:v>-5.3210833003156696E-4</c:v>
                </c:pt>
                <c:pt idx="1109">
                  <c:v>-5.2186698295380598E-4</c:v>
                </c:pt>
                <c:pt idx="1110">
                  <c:v>-3.8092081256753797E-4</c:v>
                </c:pt>
                <c:pt idx="1111">
                  <c:v>-1.4457066161256701E-4</c:v>
                </c:pt>
                <c:pt idx="1112">
                  <c:v>1.2798810839454301E-4</c:v>
                </c:pt>
                <c:pt idx="1113">
                  <c:v>3.6849146267366E-4</c:v>
                </c:pt>
                <c:pt idx="1114">
                  <c:v>5.1670384417108403E-4</c:v>
                </c:pt>
                <c:pt idx="1115">
                  <c:v>5.3550454249792203E-4</c:v>
                </c:pt>
                <c:pt idx="1116">
                  <c:v>4.20184806127152E-4</c:v>
                </c:pt>
                <c:pt idx="1117">
                  <c:v>1.9962717842454201E-4</c:v>
                </c:pt>
                <c:pt idx="1118">
                  <c:v>-7.0928314511603104E-5</c:v>
                </c:pt>
                <c:pt idx="1119">
                  <c:v>-3.2371937107099802E-4</c:v>
                </c:pt>
                <c:pt idx="1120">
                  <c:v>-4.9543290293647903E-4</c:v>
                </c:pt>
                <c:pt idx="1121">
                  <c:v>-5.4306219081892097E-4</c:v>
                </c:pt>
                <c:pt idx="1122">
                  <c:v>-4.5467818409751401E-4</c:v>
                </c:pt>
                <c:pt idx="1123">
                  <c:v>-2.5241720555020799E-4</c:v>
                </c:pt>
                <c:pt idx="1124">
                  <c:v>1.30632280098085E-5</c:v>
                </c:pt>
                <c:pt idx="1125">
                  <c:v>2.7527189507638497E-4</c:v>
                </c:pt>
                <c:pt idx="1126">
                  <c:v>4.6853700835821998E-4</c:v>
                </c:pt>
                <c:pt idx="1127">
                  <c:v>5.44454121304158E-4</c:v>
                </c:pt>
                <c:pt idx="1128">
                  <c:v>4.8400932202130901E-4</c:v>
                </c:pt>
                <c:pt idx="1129">
                  <c:v>3.0234138546237602E-4</c:v>
                </c:pt>
                <c:pt idx="1130">
                  <c:v>4.4950173324603999E-5</c:v>
                </c:pt>
                <c:pt idx="1131">
                  <c:v>-2.2369908857294599E-4</c:v>
                </c:pt>
                <c:pt idx="1132">
                  <c:v>-4.3632152600900598E-4</c:v>
                </c:pt>
                <c:pt idx="1133">
                  <c:v>-5.3966453051387104E-4</c:v>
                </c:pt>
                <c:pt idx="1134">
                  <c:v>-5.0784520551584299E-4</c:v>
                </c:pt>
                <c:pt idx="1135">
                  <c:v>-3.4883289835343801E-4</c:v>
                </c:pt>
                <c:pt idx="1136">
                  <c:v>-1.02453227796219E-4</c:v>
                </c:pt>
                <c:pt idx="1137">
                  <c:v>1.6958648923624399E-4</c:v>
                </c:pt>
                <c:pt idx="1138">
                  <c:v>3.9915221800128998E-4</c:v>
                </c:pt>
                <c:pt idx="1139">
                  <c:v>5.2874779760732099E-4</c:v>
                </c:pt>
                <c:pt idx="1140">
                  <c:v>5.2591521118939698E-4</c:v>
                </c:pt>
                <c:pt idx="1141">
                  <c:v>3.9136389758797903E-4</c:v>
                </c:pt>
                <c:pt idx="1142">
                  <c:v>1.5879306799029201E-4</c:v>
                </c:pt>
                <c:pt idx="1143">
                  <c:v>-1.1354847056624099E-4</c:v>
                </c:pt>
                <c:pt idx="1144">
                  <c:v>-3.57451090265887E-4</c:v>
                </c:pt>
                <c:pt idx="1145">
                  <c:v>-5.1182786694286501E-4</c:v>
                </c:pt>
                <c:pt idx="1146">
                  <c:v>-5.3801417919443204E-4</c:v>
                </c:pt>
                <c:pt idx="1147">
                  <c:v>-4.2945150266909398E-4</c:v>
                </c:pt>
                <c:pt idx="1148">
                  <c:v>-2.13330033176574E-4</c:v>
                </c:pt>
                <c:pt idx="1149">
                  <c:v>5.6221266528465398E-5</c:v>
                </c:pt>
                <c:pt idx="1150">
                  <c:v>3.1169160126003401E-4</c:v>
                </c:pt>
                <c:pt idx="1151">
                  <c:v>4.8909684086171203E-4</c:v>
                </c:pt>
                <c:pt idx="1152">
                  <c:v>5.4400474253305095E-4</c:v>
                </c:pt>
                <c:pt idx="1153">
                  <c:v>4.6266328167657203E-4</c:v>
                </c:pt>
                <c:pt idx="1154">
                  <c:v>2.6544493176956801E-4</c:v>
                </c:pt>
                <c:pt idx="1155">
                  <c:v>1.74425200007045E-6</c:v>
                </c:pt>
                <c:pt idx="1156">
                  <c:v>-2.62393286503399E-4</c:v>
                </c:pt>
                <c:pt idx="1157">
                  <c:v>-4.6081279863231897E-4</c:v>
                </c:pt>
                <c:pt idx="1158">
                  <c:v>-5.4381888666871095E-4</c:v>
                </c:pt>
                <c:pt idx="1159">
                  <c:v>-4.9062216093147498E-4</c:v>
                </c:pt>
                <c:pt idx="1160">
                  <c:v>-3.14546071390029E-4</c:v>
                </c:pt>
                <c:pt idx="1161">
                  <c:v>-5.96899669667882E-5</c:v>
                </c:pt>
                <c:pt idx="1162">
                  <c:v>2.10115859972957E-4</c:v>
                </c:pt>
                <c:pt idx="1163">
                  <c:v>4.27296866318311E-4</c:v>
                </c:pt>
                <c:pt idx="1164">
                  <c:v>5.3745872173693095E-4</c:v>
                </c:pt>
                <c:pt idx="1165">
                  <c:v>5.1301070614468401E-4</c:v>
                </c:pt>
                <c:pt idx="1166">
                  <c:v>3.6007597671112898E-4</c:v>
                </c:pt>
                <c:pt idx="1167">
                  <c:v>1.16957985161082E-4</c:v>
                </c:pt>
                <c:pt idx="1168">
                  <c:v>-1.55452859327222E-4</c:v>
                </c:pt>
                <c:pt idx="1169">
                  <c:v>-3.8892957083749797E-4</c:v>
                </c:pt>
                <c:pt idx="1170">
                  <c:v>-5.2499645858762904E-4</c:v>
                </c:pt>
                <c:pt idx="1171">
                  <c:v>-5.2957472644290496E-4</c:v>
                </c:pt>
                <c:pt idx="1172">
                  <c:v>-4.0151771881746199E-4</c:v>
                </c:pt>
                <c:pt idx="1173">
                  <c:v>-1.7289810767909101E-4</c:v>
                </c:pt>
                <c:pt idx="1174">
                  <c:v>9.9024907109498199E-5</c:v>
                </c:pt>
                <c:pt idx="1175">
                  <c:v>3.4614651960658901E-4</c:v>
                </c:pt>
                <c:pt idx="1176">
                  <c:v>5.0657358893109797E-4</c:v>
                </c:pt>
                <c:pt idx="1177">
                  <c:v>5.40126160353417E-4</c:v>
                </c:pt>
                <c:pt idx="1178">
                  <c:v>4.3840078421578398E-4</c:v>
                </c:pt>
                <c:pt idx="1179">
                  <c:v>2.2687521203028799E-4</c:v>
                </c:pt>
                <c:pt idx="1180">
                  <c:v>-4.1472664439829503E-5</c:v>
                </c:pt>
                <c:pt idx="1181">
                  <c:v>-2.9943345482325999E-4</c:v>
                </c:pt>
                <c:pt idx="1182">
                  <c:v>-4.8239927889590903E-4</c:v>
                </c:pt>
                <c:pt idx="1183">
                  <c:v>-5.4454521098121298E-4</c:v>
                </c:pt>
                <c:pt idx="1184">
                  <c:v>-4.70306416863033E-4</c:v>
                </c:pt>
                <c:pt idx="1185">
                  <c:v>-2.7827646307231199E-4</c:v>
                </c:pt>
                <c:pt idx="1186">
                  <c:v>-1.6550442803282701E-5</c:v>
                </c:pt>
                <c:pt idx="1187">
                  <c:v>2.4932073853732199E-4</c:v>
                </c:pt>
                <c:pt idx="1188">
                  <c:v>4.5274799423768099E-4</c:v>
                </c:pt>
                <c:pt idx="1189">
                  <c:v>5.4278170613656295E-4</c:v>
                </c:pt>
                <c:pt idx="1190">
                  <c:v>4.9687237256029499E-4</c:v>
                </c:pt>
                <c:pt idx="1191">
                  <c:v>3.2651827090388101E-4</c:v>
                </c:pt>
                <c:pt idx="1192">
                  <c:v>7.4385642727293507E-5</c:v>
                </c:pt>
                <c:pt idx="1193">
                  <c:v>-1.9637733112537001E-4</c:v>
                </c:pt>
                <c:pt idx="1194">
                  <c:v>-4.17956384161167E-4</c:v>
                </c:pt>
                <c:pt idx="1195">
                  <c:v>-5.3485566797062997E-4</c:v>
                </c:pt>
                <c:pt idx="1196">
                  <c:v>-5.1779703173317096E-4</c:v>
                </c:pt>
                <c:pt idx="1197">
                  <c:v>-3.7105291671855802E-4</c:v>
                </c:pt>
                <c:pt idx="1198">
                  <c:v>-1.3137629686660001E-4</c:v>
                </c:pt>
                <c:pt idx="1199">
                  <c:v>1.41204331534973E-4</c:v>
                </c:pt>
                <c:pt idx="1200">
                  <c:v>3.7841945913553602E-4</c:v>
                </c:pt>
                <c:pt idx="1201">
                  <c:v>5.2085708565171099E-4</c:v>
                </c:pt>
                <c:pt idx="1202">
                  <c:v>5.3284282390363602E-4</c:v>
                </c:pt>
                <c:pt idx="1203">
                  <c:v>4.1137477139199699E-4</c:v>
                </c:pt>
                <c:pt idx="1204">
                  <c:v>1.86875355401424E-4</c:v>
                </c:pt>
                <c:pt idx="1205">
                  <c:v>-8.4428152639976503E-5</c:v>
                </c:pt>
                <c:pt idx="1206">
                  <c:v>-3.3458610609845999E-4</c:v>
                </c:pt>
                <c:pt idx="1207">
                  <c:v>-5.0094489366307195E-4</c:v>
                </c:pt>
                <c:pt idx="1208">
                  <c:v>-5.4183892497326096E-4</c:v>
                </c:pt>
                <c:pt idx="1209">
                  <c:v>-4.47026036199238E-4</c:v>
                </c:pt>
                <c:pt idx="1210">
                  <c:v>-2.4025270351091699E-4</c:v>
                </c:pt>
                <c:pt idx="1211">
                  <c:v>2.6693409191280899E-5</c:v>
                </c:pt>
                <c:pt idx="1212">
                  <c:v>2.8695399196763401E-4</c:v>
                </c:pt>
                <c:pt idx="1213">
                  <c:v>4.7534516732236501E-4</c:v>
                </c:pt>
                <c:pt idx="1214">
                  <c:v>5.4468319669387605E-4</c:v>
                </c:pt>
                <c:pt idx="1215">
                  <c:v>4.7760194048416599E-4</c:v>
                </c:pt>
                <c:pt idx="1216">
                  <c:v>2.9090231545285801E-4</c:v>
                </c:pt>
                <c:pt idx="1217">
                  <c:v>3.1344400889433198E-5</c:v>
                </c:pt>
                <c:pt idx="1218">
                  <c:v>-2.3606391332329699E-4</c:v>
                </c:pt>
                <c:pt idx="1219">
                  <c:v>-4.4434855601000698E-4</c:v>
                </c:pt>
                <c:pt idx="1220">
                  <c:v>-5.4134334630569301E-4</c:v>
                </c:pt>
                <c:pt idx="1221">
                  <c:v>-5.0275533726880698E-4</c:v>
                </c:pt>
                <c:pt idx="1222">
                  <c:v>-3.3824913514526401E-4</c:v>
                </c:pt>
                <c:pt idx="1223">
                  <c:v>-8.9026338779295806E-5</c:v>
                </c:pt>
                <c:pt idx="1224">
                  <c:v>1.8249365641325799E-4</c:v>
                </c:pt>
                <c:pt idx="1225">
                  <c:v>4.0830698324865702E-4</c:v>
                </c:pt>
                <c:pt idx="1226">
                  <c:v>5.3185729317679897E-4</c:v>
                </c:pt>
                <c:pt idx="1227">
                  <c:v>5.2220064462570005E-4</c:v>
                </c:pt>
                <c:pt idx="1228">
                  <c:v>3.8175560513048203E-4</c:v>
                </c:pt>
                <c:pt idx="1229">
                  <c:v>1.45697506090495E-4</c:v>
                </c:pt>
                <c:pt idx="1230">
                  <c:v>-1.26851437191565E-4</c:v>
                </c:pt>
                <c:pt idx="1231">
                  <c:v>-3.6762965109981302E-4</c:v>
                </c:pt>
                <c:pt idx="1232">
                  <c:v>-5.1633273828133005E-4</c:v>
                </c:pt>
                <c:pt idx="1233">
                  <c:v>-5.3571708806452204E-4</c:v>
                </c:pt>
                <c:pt idx="1234">
                  <c:v>-4.2092776979441601E-4</c:v>
                </c:pt>
                <c:pt idx="1235">
                  <c:v>-2.0071448033298999E-4</c:v>
                </c:pt>
                <c:pt idx="1236">
                  <c:v>6.9768995870071805E-5</c:v>
                </c:pt>
                <c:pt idx="1237">
                  <c:v>3.2277839424204598E-4</c:v>
                </c:pt>
                <c:pt idx="1238">
                  <c:v>4.9494594140431399E-4</c:v>
                </c:pt>
                <c:pt idx="1239">
                  <c:v>5.43151207120163E-4</c:v>
                </c:pt>
                <c:pt idx="1240">
                  <c:v>4.5532088354730102E-4</c:v>
                </c:pt>
                <c:pt idx="1241">
                  <c:v>2.5345262008432101E-4</c:v>
                </c:pt>
                <c:pt idx="1242">
                  <c:v>-1.18944243846815E-5</c:v>
                </c:pt>
                <c:pt idx="1243">
                  <c:v>-2.74262436478889E-4</c:v>
                </c:pt>
                <c:pt idx="1244">
                  <c:v>-4.6793971995632498E-4</c:v>
                </c:pt>
                <c:pt idx="1245">
                  <c:v>-5.4441859768342604E-4</c:v>
                </c:pt>
                <c:pt idx="1246">
                  <c:v>-4.8454446029292601E-4</c:v>
                </c:pt>
                <c:pt idx="1247">
                  <c:v>-3.0331315692645798E-4</c:v>
                </c:pt>
                <c:pt idx="1248">
                  <c:v>-4.6115191789538903E-5</c:v>
                </c:pt>
                <c:pt idx="1249">
                  <c:v>2.2263260920895101E-4</c:v>
                </c:pt>
                <c:pt idx="1250">
                  <c:v>4.3562069211862002E-4</c:v>
                </c:pt>
                <c:pt idx="1251">
                  <c:v>5.3950487029260101E-4</c:v>
                </c:pt>
                <c:pt idx="1252">
                  <c:v>5.0826670685656401E-4</c:v>
                </c:pt>
                <c:pt idx="1253">
                  <c:v>3.4972999363056299E-4</c:v>
                </c:pt>
                <c:pt idx="1254">
                  <c:v>1.0360123393241801E-4</c:v>
                </c:pt>
                <c:pt idx="1255">
                  <c:v>-1.6847509749949699E-4</c:v>
                </c:pt>
                <c:pt idx="1256">
                  <c:v>-3.9835579561903602E-4</c:v>
                </c:pt>
                <c:pt idx="1257">
                  <c:v>-5.2846581350584102E-4</c:v>
                </c:pt>
                <c:pt idx="1258">
                  <c:v>-5.2621829003621104E-4</c:v>
                </c:pt>
                <c:pt idx="1259">
                  <c:v>-3.9217613140573497E-4</c:v>
                </c:pt>
                <c:pt idx="1260">
                  <c:v>-1.59911027780602E-4</c:v>
                </c:pt>
                <c:pt idx="1261">
                  <c:v>1.1240478476817901E-4</c:v>
                </c:pt>
                <c:pt idx="1262">
                  <c:v>3.5656812166311001E-4</c:v>
                </c:pt>
                <c:pt idx="1263">
                  <c:v>5.11426760499478E-4</c:v>
                </c:pt>
                <c:pt idx="1264">
                  <c:v>5.3819539450746402E-4</c:v>
                </c:pt>
                <c:pt idx="1265">
                  <c:v>4.30169653239219E-4</c:v>
                </c:pt>
                <c:pt idx="1266">
                  <c:v>2.1440525373842101E-4</c:v>
                </c:pt>
                <c:pt idx="1267">
                  <c:v>-5.5058271634795E-5</c:v>
                </c:pt>
                <c:pt idx="1268">
                  <c:v>-3.1073211132035699E-4</c:v>
                </c:pt>
                <c:pt idx="1269">
                  <c:v>-4.8858116608366297E-4</c:v>
                </c:pt>
                <c:pt idx="1270">
                  <c:v>-5.4406203686380703E-4</c:v>
                </c:pt>
                <c:pt idx="1271">
                  <c:v>-4.63279195395567E-4</c:v>
                </c:pt>
                <c:pt idx="1272">
                  <c:v>-2.6646520546502901E-4</c:v>
                </c:pt>
                <c:pt idx="1273">
                  <c:v>-2.9133517956493E-6</c:v>
                </c:pt>
                <c:pt idx="1274">
                  <c:v>2.6136816890407301E-4</c:v>
                </c:pt>
                <c:pt idx="1275">
                  <c:v>4.60188410291365E-4</c:v>
                </c:pt>
                <c:pt idx="1276">
                  <c:v>5.4375160951954495E-4</c:v>
                </c:pt>
                <c:pt idx="1277">
                  <c:v>4.9112884495346198E-4</c:v>
                </c:pt>
                <c:pt idx="1278">
                  <c:v>3.1549981442662402E-4</c:v>
                </c:pt>
                <c:pt idx="1279">
                  <c:v>6.0851898157882903E-5</c:v>
                </c:pt>
                <c:pt idx="1280">
                  <c:v>-2.0903675350227E-4</c:v>
                </c:pt>
                <c:pt idx="1281">
                  <c:v>-4.2657085347790503E-4</c:v>
                </c:pt>
                <c:pt idx="1282">
                  <c:v>-5.3726763694654305E-4</c:v>
                </c:pt>
                <c:pt idx="1283">
                  <c:v>-5.1340240777547098E-4</c:v>
                </c:pt>
                <c:pt idx="1284">
                  <c:v>-3.6095236065972002E-4</c:v>
                </c:pt>
                <c:pt idx="1285">
                  <c:v>-1.1809955563086E-4</c:v>
                </c:pt>
                <c:pt idx="1286">
                  <c:v>1.54332015742201E-4</c:v>
                </c:pt>
                <c:pt idx="1287">
                  <c:v>3.8811017636631098E-4</c:v>
                </c:pt>
                <c:pt idx="1288">
                  <c:v>5.2468373565874005E-4</c:v>
                </c:pt>
                <c:pt idx="1289">
                  <c:v>5.2984699845384602E-4</c:v>
                </c:pt>
                <c:pt idx="1290">
                  <c:v>4.0230679355403998E-4</c:v>
                </c:pt>
                <c:pt idx="1291">
                  <c:v>1.7400635647846501E-4</c:v>
                </c:pt>
                <c:pt idx="1292">
                  <c:v>-9.7875052034207096E-5</c:v>
                </c:pt>
                <c:pt idx="1293">
                  <c:v>-3.4524304659217002E-4</c:v>
                </c:pt>
                <c:pt idx="1294">
                  <c:v>-5.0614277839875301E-4</c:v>
                </c:pt>
                <c:pt idx="1295">
                  <c:v>-5.40275911473526E-4</c:v>
                </c:pt>
                <c:pt idx="1296">
                  <c:v>-4.3909359089132702E-4</c:v>
                </c:pt>
                <c:pt idx="1297">
                  <c:v>-2.2793755653151401E-4</c:v>
                </c:pt>
                <c:pt idx="1298">
                  <c:v>4.03068528835581E-5</c:v>
                </c:pt>
                <c:pt idx="1299">
                  <c:v>2.9845616094838201E-4</c:v>
                </c:pt>
                <c:pt idx="1300">
                  <c:v>4.8185527201607801E-4</c:v>
                </c:pt>
                <c:pt idx="1301">
                  <c:v>5.4457074099425703E-4</c:v>
                </c:pt>
                <c:pt idx="1302">
                  <c:v>4.7089508961880899E-4</c:v>
                </c:pt>
                <c:pt idx="1303">
                  <c:v>2.7928084182727398E-4</c:v>
                </c:pt>
                <c:pt idx="1304">
                  <c:v>1.7718974667537501E-5</c:v>
                </c:pt>
                <c:pt idx="1305">
                  <c:v>-2.4828071961822197E-4</c:v>
                </c:pt>
                <c:pt idx="1306">
                  <c:v>-4.5209696745383398E-4</c:v>
                </c:pt>
                <c:pt idx="1307">
                  <c:v>-5.4268272518466097E-4</c:v>
                </c:pt>
                <c:pt idx="1308">
                  <c:v>-4.9735022783377401E-4</c:v>
                </c:pt>
                <c:pt idx="1309">
                  <c:v>-3.27453280585099E-4</c:v>
                </c:pt>
                <c:pt idx="1310">
                  <c:v>-7.55436278412119E-5</c:v>
                </c:pt>
                <c:pt idx="1311">
                  <c:v>1.9528639513415101E-4</c:v>
                </c:pt>
                <c:pt idx="1312">
                  <c:v>4.1720572897932301E-4</c:v>
                </c:pt>
                <c:pt idx="1313">
                  <c:v>5.3463329984518098E-4</c:v>
                </c:pt>
                <c:pt idx="1314">
                  <c:v>5.1815864414060696E-4</c:v>
                </c:pt>
                <c:pt idx="1315">
                  <c:v>3.7190794158815699E-4</c:v>
                </c:pt>
                <c:pt idx="1316">
                  <c:v>1.3251058791558101E-4</c:v>
                </c:pt>
                <c:pt idx="1317">
                  <c:v>-1.4007486453645901E-4</c:v>
                </c:pt>
                <c:pt idx="1318">
                  <c:v>-3.7757769820396999E-4</c:v>
                </c:pt>
                <c:pt idx="1319">
                  <c:v>-5.2051385503430899E-4</c:v>
                </c:pt>
                <c:pt idx="1320">
                  <c:v>-5.3308408783777695E-4</c:v>
                </c:pt>
                <c:pt idx="1321">
                  <c:v>-4.1214010382868103E-4</c:v>
                </c:pt>
                <c:pt idx="1322">
                  <c:v>-1.87973074084105E-4</c:v>
                </c:pt>
                <c:pt idx="1323">
                  <c:v>8.3272978165126898E-5</c:v>
                </c:pt>
                <c:pt idx="1324">
                  <c:v>3.3366279644485102E-4</c:v>
                </c:pt>
                <c:pt idx="1325">
                  <c:v>5.00484697461247E-4</c:v>
                </c:pt>
                <c:pt idx="1326">
                  <c:v>5.4195710121681697E-4</c:v>
                </c:pt>
                <c:pt idx="1327">
                  <c:v>4.4769298691486398E-4</c:v>
                </c:pt>
                <c:pt idx="1328">
                  <c:v>2.41301386754423E-4</c:v>
                </c:pt>
                <c:pt idx="1329">
                  <c:v>-2.5525642643789401E-5</c:v>
                </c:pt>
                <c:pt idx="1330">
                  <c:v>-2.8595961649227402E-4</c:v>
                </c:pt>
                <c:pt idx="1331">
                  <c:v>-4.7477323042559798E-4</c:v>
                </c:pt>
                <c:pt idx="1332">
                  <c:v>-5.4467694351953595E-4</c:v>
                </c:pt>
                <c:pt idx="1333">
                  <c:v>-4.7816293717855901E-4</c:v>
                </c:pt>
                <c:pt idx="1334">
                  <c:v>-2.9189005691370199E-4</c:v>
                </c:pt>
                <c:pt idx="1335">
                  <c:v>-3.2511501140356197E-5</c:v>
                </c:pt>
                <c:pt idx="1336">
                  <c:v>2.3500976178030201E-4</c:v>
                </c:pt>
                <c:pt idx="1337">
                  <c:v>4.4367137196836499E-4</c:v>
                </c:pt>
                <c:pt idx="1338">
                  <c:v>5.4121273470957899E-4</c:v>
                </c:pt>
                <c:pt idx="1339">
                  <c:v>5.03204010602721E-4</c:v>
                </c:pt>
                <c:pt idx="1340">
                  <c:v>3.3916472038936202E-4</c:v>
                </c:pt>
                <c:pt idx="1341">
                  <c:v>9.0179521929313996E-5</c:v>
                </c:pt>
                <c:pt idx="1342">
                  <c:v>-1.8139169723107001E-4</c:v>
                </c:pt>
                <c:pt idx="1343">
                  <c:v>-4.07532240547538E-4</c:v>
                </c:pt>
                <c:pt idx="1344">
                  <c:v>-5.3160380607239802E-4</c:v>
                </c:pt>
                <c:pt idx="1345">
                  <c:v>-5.2253190053583396E-4</c:v>
                </c:pt>
                <c:pt idx="1346">
                  <c:v>-3.8258863895749602E-4</c:v>
                </c:pt>
                <c:pt idx="1347">
                  <c:v>-1.4682367934464599E-4</c:v>
                </c:pt>
                <c:pt idx="1348">
                  <c:v>1.2571418158805001E-4</c:v>
                </c:pt>
                <c:pt idx="1349">
                  <c:v>3.66766145867857E-4</c:v>
                </c:pt>
                <c:pt idx="1350">
                  <c:v>5.1595925366307196E-4</c:v>
                </c:pt>
                <c:pt idx="1351">
                  <c:v>5.3592716559953697E-4</c:v>
                </c:pt>
                <c:pt idx="1352">
                  <c:v>4.2166879426083201E-4</c:v>
                </c:pt>
                <c:pt idx="1353">
                  <c:v>2.0180085755621199E-4</c:v>
                </c:pt>
                <c:pt idx="1354">
                  <c:v>-6.8609355804995594E-5</c:v>
                </c:pt>
                <c:pt idx="1355">
                  <c:v>-3.2183593038329799E-4</c:v>
                </c:pt>
                <c:pt idx="1356">
                  <c:v>-4.9445669967193996E-4</c:v>
                </c:pt>
                <c:pt idx="1357">
                  <c:v>-5.4323772114107103E-4</c:v>
                </c:pt>
                <c:pt idx="1358">
                  <c:v>-4.5596148534826002E-4</c:v>
                </c:pt>
                <c:pt idx="1359">
                  <c:v>-2.5448686697027698E-4</c:v>
                </c:pt>
                <c:pt idx="1360">
                  <c:v>1.07255659623196E-5</c:v>
                </c:pt>
                <c:pt idx="1361">
                  <c:v>2.7325171436307202E-4</c:v>
                </c:pt>
                <c:pt idx="1362">
                  <c:v>4.67340275771025E-4</c:v>
                </c:pt>
                <c:pt idx="1363">
                  <c:v>5.4438056594353099E-4</c:v>
                </c:pt>
                <c:pt idx="1364">
                  <c:v>4.8507736628362598E-4</c:v>
                </c:pt>
                <c:pt idx="1365">
                  <c:v>3.0428353103647301E-4</c:v>
                </c:pt>
                <c:pt idx="1366">
                  <c:v>4.7279997803252199E-5</c:v>
                </c:pt>
                <c:pt idx="1367">
                  <c:v>-2.2156510418360601E-4</c:v>
                </c:pt>
                <c:pt idx="1368">
                  <c:v>-4.3491785133756202E-4</c:v>
                </c:pt>
                <c:pt idx="1369">
                  <c:v>-5.3934272458955302E-4</c:v>
                </c:pt>
                <c:pt idx="1370">
                  <c:v>-5.0868586662873398E-4</c:v>
                </c:pt>
                <c:pt idx="1371">
                  <c:v>-3.5062547771273197E-4</c:v>
                </c:pt>
                <c:pt idx="1372">
                  <c:v>-1.04748762781026E-4</c:v>
                </c:pt>
                <c:pt idx="1373">
                  <c:v>1.6736292960333501E-4</c:v>
                </c:pt>
                <c:pt idx="1374">
                  <c:v>3.9755753802430202E-4</c:v>
                </c:pt>
                <c:pt idx="1375">
                  <c:v>5.2818139477916798E-4</c:v>
                </c:pt>
                <c:pt idx="1376">
                  <c:v>5.2651894461209798E-4</c:v>
                </c:pt>
                <c:pt idx="1377">
                  <c:v>3.92986558480528E-4</c:v>
                </c:pt>
                <c:pt idx="1378">
                  <c:v>1.6102825086589299E-4</c:v>
                </c:pt>
                <c:pt idx="1379">
                  <c:v>-1.11260581124849E-4</c:v>
                </c:pt>
                <c:pt idx="1380">
                  <c:v>-3.5568351036233798E-4</c:v>
                </c:pt>
                <c:pt idx="1381">
                  <c:v>-5.1102329792927195E-4</c:v>
                </c:pt>
                <c:pt idx="1382">
                  <c:v>-5.3837413037143304E-4</c:v>
                </c:pt>
                <c:pt idx="1383">
                  <c:v>-4.3088582203143402E-4</c:v>
                </c:pt>
                <c:pt idx="1384">
                  <c:v>-2.1547948654208399E-4</c:v>
                </c:pt>
                <c:pt idx="1385">
                  <c:v>5.3895023089418701E-5</c:v>
                </c:pt>
                <c:pt idx="1386">
                  <c:v>3.09771189847726E-4</c:v>
                </c:pt>
                <c:pt idx="1387">
                  <c:v>4.8806324042772298E-4</c:v>
                </c:pt>
                <c:pt idx="1388">
                  <c:v>5.4411682471806498E-4</c:v>
                </c:pt>
                <c:pt idx="1389">
                  <c:v>4.6389297480204403E-4</c:v>
                </c:pt>
                <c:pt idx="1390">
                  <c:v>2.67484251563763E-4</c:v>
                </c:pt>
                <c:pt idx="1391">
                  <c:v>4.0824381695092302E-6</c:v>
                </c:pt>
                <c:pt idx="1392">
                  <c:v>-2.6034184718990599E-4</c:v>
                </c:pt>
                <c:pt idx="1393">
                  <c:v>-4.5956190187704103E-4</c:v>
                </c:pt>
                <c:pt idx="1394">
                  <c:v>-5.4368182732400798E-4</c:v>
                </c:pt>
                <c:pt idx="1395">
                  <c:v>-4.9163326636048196E-4</c:v>
                </c:pt>
                <c:pt idx="1396">
                  <c:v>-3.1645210396560902E-4</c:v>
                </c:pt>
                <c:pt idx="1397">
                  <c:v>-6.2013549006218705E-5</c:v>
                </c:pt>
                <c:pt idx="1398">
                  <c:v>2.0795668400590701E-4</c:v>
                </c:pt>
                <c:pt idx="1399">
                  <c:v>4.2584287543914599E-4</c:v>
                </c:pt>
                <c:pt idx="1400">
                  <c:v>5.3707407698123997E-4</c:v>
                </c:pt>
                <c:pt idx="1401">
                  <c:v>5.1379174417769504E-4</c:v>
                </c:pt>
                <c:pt idx="1402">
                  <c:v>3.61827081712265E-4</c:v>
                </c:pt>
                <c:pt idx="1403">
                  <c:v>1.19240582019742E-4</c:v>
                </c:pt>
                <c:pt idx="1404">
                  <c:v>-1.5321046115449299E-4</c:v>
                </c:pt>
                <c:pt idx="1405">
                  <c:v>-3.8728899388388698E-4</c:v>
                </c:pt>
                <c:pt idx="1406">
                  <c:v>-5.2436859552856905E-4</c:v>
                </c:pt>
                <c:pt idx="1407">
                  <c:v>-5.3011682947651803E-4</c:v>
                </c:pt>
                <c:pt idx="1408">
                  <c:v>-4.0309401487601502E-4</c:v>
                </c:pt>
                <c:pt idx="1409">
                  <c:v>-1.7511380363609001E-4</c:v>
                </c:pt>
                <c:pt idx="1410">
                  <c:v>9.6724746051664298E-5</c:v>
                </c:pt>
                <c:pt idx="1411">
                  <c:v>3.4433798305401699E-4</c:v>
                </c:pt>
                <c:pt idx="1412">
                  <c:v>5.0570963608272698E-4</c:v>
                </c:pt>
                <c:pt idx="1413">
                  <c:v>5.4042317355969499E-4</c:v>
                </c:pt>
                <c:pt idx="1414">
                  <c:v>4.3978437467666201E-4</c:v>
                </c:pt>
                <c:pt idx="1415">
                  <c:v>2.2899885093166799E-4</c:v>
                </c:pt>
                <c:pt idx="1416">
                  <c:v>-3.9140855634897503E-5</c:v>
                </c:pt>
                <c:pt idx="1417">
                  <c:v>-2.97477492095463E-4</c:v>
                </c:pt>
                <c:pt idx="1418">
                  <c:v>-4.8130904524433602E-4</c:v>
                </c:pt>
                <c:pt idx="1419">
                  <c:v>-5.4459376218721797E-4</c:v>
                </c:pt>
                <c:pt idx="1420">
                  <c:v>-4.7148159297588399E-4</c:v>
                </c:pt>
                <c:pt idx="1421">
                  <c:v>-2.80283933944281E-4</c:v>
                </c:pt>
                <c:pt idx="1422">
                  <c:v>-1.8887424901039701E-5</c:v>
                </c:pt>
                <c:pt idx="1423">
                  <c:v>2.4723955687774401E-4</c:v>
                </c:pt>
                <c:pt idx="1424">
                  <c:v>4.5144385787363801E-4</c:v>
                </c:pt>
                <c:pt idx="1425">
                  <c:v>5.4258124411070397E-4</c:v>
                </c:pt>
                <c:pt idx="1426">
                  <c:v>4.9782579183057195E-4</c:v>
                </c:pt>
                <c:pt idx="1427">
                  <c:v>3.28386781699469E-4</c:v>
                </c:pt>
                <c:pt idx="1428">
                  <c:v>7.6701264928039206E-5</c:v>
                </c:pt>
                <c:pt idx="1429">
                  <c:v>-1.9419455946472099E-4</c:v>
                </c:pt>
                <c:pt idx="1430">
                  <c:v>-4.1645315174395698E-4</c:v>
                </c:pt>
                <c:pt idx="1431">
                  <c:v>-5.3440846868112505E-4</c:v>
                </c:pt>
                <c:pt idx="1432">
                  <c:v>-5.1851786940765104E-4</c:v>
                </c:pt>
                <c:pt idx="1433">
                  <c:v>-3.7276125308969801E-4</c:v>
                </c:pt>
                <c:pt idx="1434">
                  <c:v>-1.3364426849249799E-4</c:v>
                </c:pt>
                <c:pt idx="1435">
                  <c:v>1.3894475221749801E-4</c:v>
                </c:pt>
                <c:pt idx="1436">
                  <c:v>3.7673419778395798E-4</c:v>
                </c:pt>
                <c:pt idx="1437">
                  <c:v>5.2016822642613402E-4</c:v>
                </c:pt>
                <c:pt idx="1438">
                  <c:v>5.3332289587048004E-4</c:v>
                </c:pt>
                <c:pt idx="1439">
                  <c:v>4.1290353754901501E-4</c:v>
                </c:pt>
                <c:pt idx="1440">
                  <c:v>1.89069926780813E-4</c:v>
                </c:pt>
                <c:pt idx="1441">
                  <c:v>-8.2117420054315699E-5</c:v>
                </c:pt>
                <c:pt idx="1442">
                  <c:v>-3.32737949617351E-4</c:v>
                </c:pt>
                <c:pt idx="1443">
                  <c:v>-5.0002219554233897E-4</c:v>
                </c:pt>
                <c:pt idx="1444">
                  <c:v>-5.4207278068124501E-4</c:v>
                </c:pt>
                <c:pt idx="1445">
                  <c:v>-4.4835787512313902E-4</c:v>
                </c:pt>
                <c:pt idx="1446">
                  <c:v>-2.42348958330115E-4</c:v>
                </c:pt>
                <c:pt idx="1447">
                  <c:v>2.4357758500474602E-5</c:v>
                </c:pt>
                <c:pt idx="1448">
                  <c:v>2.8496392361005698E-4</c:v>
                </c:pt>
                <c:pt idx="1449">
                  <c:v>4.7419910626366E-4</c:v>
                </c:pt>
                <c:pt idx="1450">
                  <c:v>5.4466818103584202E-4</c:v>
                </c:pt>
                <c:pt idx="1451">
                  <c:v>4.7872173099150798E-4</c:v>
                </c:pt>
                <c:pt idx="1452">
                  <c:v>2.9287645364633699E-4</c:v>
                </c:pt>
                <c:pt idx="1453">
                  <c:v>3.3678451611827597E-5</c:v>
                </c:pt>
                <c:pt idx="1454">
                  <c:v>-2.3395452755481001E-4</c:v>
                </c:pt>
                <c:pt idx="1455">
                  <c:v>-4.4299214394682502E-4</c:v>
                </c:pt>
                <c:pt idx="1456">
                  <c:v>-5.4107962976360897E-4</c:v>
                </c:pt>
                <c:pt idx="1457">
                  <c:v>-5.03650365691764E-4</c:v>
                </c:pt>
                <c:pt idx="1458">
                  <c:v>-3.4007874311238099E-4</c:v>
                </c:pt>
                <c:pt idx="1459">
                  <c:v>-9.1332289625142593E-5</c:v>
                </c:pt>
                <c:pt idx="1460">
                  <c:v>1.8028890238310299E-4</c:v>
                </c:pt>
                <c:pt idx="1461">
                  <c:v>4.0675562035834902E-4</c:v>
                </c:pt>
                <c:pt idx="1462">
                  <c:v>5.3134786988616998E-4</c:v>
                </c:pt>
                <c:pt idx="1463">
                  <c:v>5.2286074915812203E-4</c:v>
                </c:pt>
                <c:pt idx="1464">
                  <c:v>3.8341991021081901E-4</c:v>
                </c:pt>
                <c:pt idx="1465">
                  <c:v>1.47949176186776E-4</c:v>
                </c:pt>
                <c:pt idx="1466">
                  <c:v>-1.245763468233E-4</c:v>
                </c:pt>
                <c:pt idx="1467">
                  <c:v>-3.6590095095593097E-4</c:v>
                </c:pt>
                <c:pt idx="1468">
                  <c:v>-5.1558339203694405E-4</c:v>
                </c:pt>
                <c:pt idx="1469">
                  <c:v>-5.3613477413514603E-4</c:v>
                </c:pt>
                <c:pt idx="1470">
                  <c:v>-4.22407876112525E-4</c:v>
                </c:pt>
                <c:pt idx="1471">
                  <c:v>-2.0288630508930101E-4</c:v>
                </c:pt>
                <c:pt idx="1472">
                  <c:v>6.7449399658799799E-5</c:v>
                </c:pt>
                <c:pt idx="1473">
                  <c:v>3.2089198383665598E-4</c:v>
                </c:pt>
                <c:pt idx="1474">
                  <c:v>4.9396517999327697E-4</c:v>
                </c:pt>
                <c:pt idx="1475">
                  <c:v>5.4332173248307499E-4</c:v>
                </c:pt>
                <c:pt idx="1476">
                  <c:v>4.5659998654915798E-4</c:v>
                </c:pt>
                <c:pt idx="1477">
                  <c:v>2.5551994144332998E-4</c:v>
                </c:pt>
                <c:pt idx="1478">
                  <c:v>-9.5566581276168498E-6</c:v>
                </c:pt>
                <c:pt idx="1479">
                  <c:v>-2.7223973338529902E-4</c:v>
                </c:pt>
                <c:pt idx="1480">
                  <c:v>-4.6673867856393699E-4</c:v>
                </c:pt>
                <c:pt idx="1481">
                  <c:v>-5.4434002625968403E-4</c:v>
                </c:pt>
                <c:pt idx="1482">
                  <c:v>-4.8560803753832803E-4</c:v>
                </c:pt>
                <c:pt idx="1483">
                  <c:v>-3.0525250332194E-4</c:v>
                </c:pt>
                <c:pt idx="1484">
                  <c:v>-4.8444585999519497E-5</c:v>
                </c:pt>
                <c:pt idx="1485">
                  <c:v>2.20496578414873E-4</c:v>
                </c:pt>
                <c:pt idx="1486">
                  <c:v>4.3421300690379597E-4</c:v>
                </c:pt>
                <c:pt idx="1487">
                  <c:v>5.3917809415172696E-4</c:v>
                </c:pt>
                <c:pt idx="1488">
                  <c:v>5.0910268290129497E-4</c:v>
                </c:pt>
                <c:pt idx="1489">
                  <c:v>3.5151934647447699E-4</c:v>
                </c:pt>
                <c:pt idx="1490">
                  <c:v>1.05895809055417E-4</c:v>
                </c:pt>
                <c:pt idx="1491">
                  <c:v>-1.66249990671478E-4</c:v>
                </c:pt>
                <c:pt idx="1492">
                  <c:v>-3.9675744889463497E-4</c:v>
                </c:pt>
                <c:pt idx="1493">
                  <c:v>-5.27894542737608E-4</c:v>
                </c:pt>
                <c:pt idx="1494">
                  <c:v>-5.2681717353195504E-4</c:v>
                </c:pt>
                <c:pt idx="1495">
                  <c:v>-3.9379517507874502E-4</c:v>
                </c:pt>
                <c:pt idx="1496">
                  <c:v>-1.62144732099154E-4</c:v>
                </c:pt>
                <c:pt idx="1497">
                  <c:v>1.1011586490756201E-4</c:v>
                </c:pt>
                <c:pt idx="1498">
                  <c:v>3.54797260438947E-4</c:v>
                </c:pt>
                <c:pt idx="1499">
                  <c:v>5.1061748109098703E-4</c:v>
                </c:pt>
                <c:pt idx="1500">
                  <c:v>5.38550385962906E-4</c:v>
                </c:pt>
                <c:pt idx="1501">
                  <c:v>4.3160000574637199E-4</c:v>
                </c:pt>
                <c:pt idx="1502">
                  <c:v>2.1655272663860501E-4</c:v>
                </c:pt>
                <c:pt idx="1503">
                  <c:v>-5.27315262513851E-5</c:v>
                </c:pt>
                <c:pt idx="1504">
                  <c:v>-3.0880884126907598E-4</c:v>
                </c:pt>
                <c:pt idx="1505">
                  <c:v>-4.87543066279957E-4</c:v>
                </c:pt>
                <c:pt idx="1506">
                  <c:v>-5.4416910584341698E-4</c:v>
                </c:pt>
                <c:pt idx="1507">
                  <c:v>-4.6450461706834198E-4</c:v>
                </c:pt>
                <c:pt idx="1508">
                  <c:v>-2.6850206537105801E-4</c:v>
                </c:pt>
                <c:pt idx="1509">
                  <c:v>-5.2515057357062296E-6</c:v>
                </c:pt>
                <c:pt idx="1510">
                  <c:v>2.5931432608912902E-4</c:v>
                </c:pt>
                <c:pt idx="1511">
                  <c:v>4.5893327627565298E-4</c:v>
                </c:pt>
                <c:pt idx="1512">
                  <c:v>5.4360954040358605E-4</c:v>
                </c:pt>
                <c:pt idx="1513">
                  <c:v>4.9213542282868102E-4</c:v>
                </c:pt>
                <c:pt idx="1514">
                  <c:v>3.1740293561981599E-4</c:v>
                </c:pt>
                <c:pt idx="1515">
                  <c:v>6.3174914160106705E-5</c:v>
                </c:pt>
                <c:pt idx="1516">
                  <c:v>-2.0687565645971599E-4</c:v>
                </c:pt>
                <c:pt idx="1517">
                  <c:v>-4.2511293555580303E-4</c:v>
                </c:pt>
                <c:pt idx="1518">
                  <c:v>-5.3687804273274797E-4</c:v>
                </c:pt>
                <c:pt idx="1519">
                  <c:v>-5.1417871355769504E-4</c:v>
                </c:pt>
                <c:pt idx="1520">
                  <c:v>-3.62700135838954E-4</c:v>
                </c:pt>
                <c:pt idx="1521">
                  <c:v>-1.20381059071055E-4</c:v>
                </c:pt>
                <c:pt idx="1522">
                  <c:v>1.5208820073106199E-4</c:v>
                </c:pt>
                <c:pt idx="1523">
                  <c:v>3.8646602717338601E-4</c:v>
                </c:pt>
                <c:pt idx="1524">
                  <c:v>5.2405103964895696E-4</c:v>
                </c:pt>
                <c:pt idx="1525">
                  <c:v>5.3038421826781697E-4</c:v>
                </c:pt>
                <c:pt idx="1526">
                  <c:v>4.03879379156685E-4</c:v>
                </c:pt>
                <c:pt idx="1527">
                  <c:v>1.7622044404999099E-4</c:v>
                </c:pt>
                <c:pt idx="1528">
                  <c:v>-9.5573994461292693E-5</c:v>
                </c:pt>
                <c:pt idx="1529">
                  <c:v>-3.4343133316172802E-4</c:v>
                </c:pt>
                <c:pt idx="1530">
                  <c:v>-5.0527416397849203E-4</c:v>
                </c:pt>
                <c:pt idx="1531">
                  <c:v>-5.4056794593349195E-4</c:v>
                </c:pt>
                <c:pt idx="1532">
                  <c:v>-4.4047313238937202E-4</c:v>
                </c:pt>
                <c:pt idx="1533">
                  <c:v>-2.3005909034139901E-4</c:v>
                </c:pt>
                <c:pt idx="1534">
                  <c:v>3.79746780655597E-5</c:v>
                </c:pt>
                <c:pt idx="1535">
                  <c:v>2.9649745277320001E-4</c:v>
                </c:pt>
                <c:pt idx="1536">
                  <c:v>4.80760601097131E-4</c:v>
                </c:pt>
                <c:pt idx="1537">
                  <c:v>5.4461427445404002E-4</c:v>
                </c:pt>
                <c:pt idx="1538">
                  <c:v>4.72065924232257E-4</c:v>
                </c:pt>
                <c:pt idx="1539">
                  <c:v>2.8128573480211899E-4</c:v>
                </c:pt>
                <c:pt idx="1540">
                  <c:v>2.0055788120776099E-5</c:v>
                </c:pt>
                <c:pt idx="1541">
                  <c:v>-2.4619725511249198E-4</c:v>
                </c:pt>
                <c:pt idx="1542">
                  <c:v>-4.5078866850594698E-4</c:v>
                </c:pt>
                <c:pt idx="1543">
                  <c:v>-5.4247726338221304E-4</c:v>
                </c:pt>
                <c:pt idx="1544">
                  <c:v>-4.9829906235978098E-4</c:v>
                </c:pt>
                <c:pt idx="1545">
                  <c:v>-3.2931876994638101E-4</c:v>
                </c:pt>
                <c:pt idx="1546">
                  <c:v>-7.7858548654579003E-5</c:v>
                </c:pt>
                <c:pt idx="1547">
                  <c:v>1.93101829147132E-4</c:v>
                </c:pt>
                <c:pt idx="1548">
                  <c:v>4.1569865592216499E-4</c:v>
                </c:pt>
                <c:pt idx="1549">
                  <c:v>5.34181175514252E-4</c:v>
                </c:pt>
                <c:pt idx="1550">
                  <c:v>5.18874705879363E-4</c:v>
                </c:pt>
                <c:pt idx="1551">
                  <c:v>3.7361284729200202E-4</c:v>
                </c:pt>
                <c:pt idx="1552">
                  <c:v>1.3477733337452101E-4</c:v>
                </c:pt>
                <c:pt idx="1553">
                  <c:v>-1.3781399978448399E-4</c:v>
                </c:pt>
                <c:pt idx="1554">
                  <c:v>-3.75888961761479E-4</c:v>
                </c:pt>
                <c:pt idx="1555">
                  <c:v>-5.1982020141948498E-4</c:v>
                </c:pt>
                <c:pt idx="1556">
                  <c:v>-5.3355924690156502E-4</c:v>
                </c:pt>
                <c:pt idx="1557">
                  <c:v>-4.1366506903588402E-4</c:v>
                </c:pt>
                <c:pt idx="1558">
                  <c:v>-1.9016590843838201E-4</c:v>
                </c:pt>
                <c:pt idx="1559">
                  <c:v>8.0961483631162299E-5</c:v>
                </c:pt>
                <c:pt idx="1560">
                  <c:v>3.3181156987670003E-4</c:v>
                </c:pt>
                <c:pt idx="1561">
                  <c:v>4.9955739003707997E-4</c:v>
                </c:pt>
                <c:pt idx="1562">
                  <c:v>5.4218596283361399E-4</c:v>
                </c:pt>
                <c:pt idx="1563">
                  <c:v>4.4902069776094397E-4</c:v>
                </c:pt>
                <c:pt idx="1564">
                  <c:v>2.43395413411864E-4</c:v>
                </c:pt>
                <c:pt idx="1565">
                  <c:v>-2.3189762141741001E-5</c:v>
                </c:pt>
                <c:pt idx="1566">
                  <c:v>-2.8396691790810702E-4</c:v>
                </c:pt>
                <c:pt idx="1567">
                  <c:v>-4.7362279748152199E-4</c:v>
                </c:pt>
                <c:pt idx="1568">
                  <c:v>-5.4465690928316203E-4</c:v>
                </c:pt>
                <c:pt idx="1569">
                  <c:v>-4.7927831934866999E-4</c:v>
                </c:pt>
                <c:pt idx="1570">
                  <c:v>-2.9386150110646603E-4</c:v>
                </c:pt>
                <c:pt idx="1571">
                  <c:v>-3.48452469277435E-5</c:v>
                </c:pt>
                <c:pt idx="1572">
                  <c:v>2.3289821550825099E-4</c:v>
                </c:pt>
                <c:pt idx="1573">
                  <c:v>4.4231087507456702E-4</c:v>
                </c:pt>
                <c:pt idx="1574">
                  <c:v>5.4094403208099597E-4</c:v>
                </c:pt>
                <c:pt idx="1575">
                  <c:v>5.0409440047959205E-4</c:v>
                </c:pt>
                <c:pt idx="1576">
                  <c:v>3.4099119910344599E-4</c:v>
                </c:pt>
                <c:pt idx="1577">
                  <c:v>9.2484636556017903E-5</c:v>
                </c:pt>
                <c:pt idx="1578">
                  <c:v>-1.7918527694989699E-4</c:v>
                </c:pt>
                <c:pt idx="1579">
                  <c:v>-4.05977126258954E-4</c:v>
                </c:pt>
                <c:pt idx="1580">
                  <c:v>-5.3108948579720595E-4</c:v>
                </c:pt>
                <c:pt idx="1581">
                  <c:v>-5.2318718897756899E-4</c:v>
                </c:pt>
                <c:pt idx="1582">
                  <c:v>-3.84249415060811E-4</c:v>
                </c:pt>
                <c:pt idx="1583">
                  <c:v>-1.4907399143175801E-4</c:v>
                </c:pt>
                <c:pt idx="1584">
                  <c:v>1.23437938139281E-4</c:v>
                </c:pt>
                <c:pt idx="1585">
                  <c:v>3.65034070349964E-4</c:v>
                </c:pt>
                <c:pt idx="1586">
                  <c:v>5.1520515513452797E-4</c:v>
                </c:pt>
                <c:pt idx="1587">
                  <c:v>5.3633991271490305E-4</c:v>
                </c:pt>
                <c:pt idx="1588">
                  <c:v>4.2314501194456799E-4</c:v>
                </c:pt>
                <c:pt idx="1589">
                  <c:v>2.0397081793163601E-4</c:v>
                </c:pt>
                <c:pt idx="1590">
                  <c:v>-6.6289132775364896E-5</c:v>
                </c:pt>
                <c:pt idx="1591">
                  <c:v>-3.1994655895085098E-4</c:v>
                </c:pt>
                <c:pt idx="1592">
                  <c:v>-4.9347138463274101E-4</c:v>
                </c:pt>
                <c:pt idx="1593">
                  <c:v>-5.43403240759139E-4</c:v>
                </c:pt>
                <c:pt idx="1594">
                  <c:v>-4.5723638420844102E-4</c:v>
                </c:pt>
                <c:pt idx="1595">
                  <c:v>-2.5655183874414E-4</c:v>
                </c:pt>
                <c:pt idx="1596">
                  <c:v>8.3877062656935501E-6</c:v>
                </c:pt>
                <c:pt idx="1597">
                  <c:v>2.7122649820773202E-4</c:v>
                </c:pt>
                <c:pt idx="1598">
                  <c:v>4.66134931106603E-4</c:v>
                </c:pt>
                <c:pt idx="1599">
                  <c:v>5.4429697881865004E-4</c:v>
                </c:pt>
                <c:pt idx="1600">
                  <c:v>4.86136471612247E-4</c:v>
                </c:pt>
                <c:pt idx="1601">
                  <c:v>3.0622006931883198E-4</c:v>
                </c:pt>
                <c:pt idx="1602">
                  <c:v>4.9608951013119603E-5</c:v>
                </c:pt>
                <c:pt idx="1603">
                  <c:v>-2.19427036825417E-4</c:v>
                </c:pt>
                <c:pt idx="1604">
                  <c:v>-4.3350616206451801E-4</c:v>
                </c:pt>
                <c:pt idx="1605">
                  <c:v>-5.3901097973757105E-4</c:v>
                </c:pt>
                <c:pt idx="1606">
                  <c:v>-5.0951715375398905E-4</c:v>
                </c:pt>
                <c:pt idx="1607">
                  <c:v>-3.52411595797773E-4</c:v>
                </c:pt>
                <c:pt idx="1608">
                  <c:v>-1.07042367471183E-4</c:v>
                </c:pt>
                <c:pt idx="1609">
                  <c:v>1.65136285831203E-4</c:v>
                </c:pt>
                <c:pt idx="1610">
                  <c:v>3.9595553191602102E-4</c:v>
                </c:pt>
                <c:pt idx="1611">
                  <c:v>5.2760525870268102E-4</c:v>
                </c:pt>
                <c:pt idx="1612">
                  <c:v>5.2711297542185E-4</c:v>
                </c:pt>
                <c:pt idx="1613">
                  <c:v>3.9460197747511697E-4</c:v>
                </c:pt>
                <c:pt idx="1614">
                  <c:v>1.63260466336792E-4</c:v>
                </c:pt>
                <c:pt idx="1615">
                  <c:v>-1.08970641389987E-4</c:v>
                </c:pt>
                <c:pt idx="1616">
                  <c:v>-3.53909375975862E-4</c:v>
                </c:pt>
                <c:pt idx="1617">
                  <c:v>-5.1020931185420703E-4</c:v>
                </c:pt>
                <c:pt idx="1618">
                  <c:v>-5.3872416046988095E-4</c:v>
                </c:pt>
                <c:pt idx="1619">
                  <c:v>-4.3231220109381002E-4</c:v>
                </c:pt>
                <c:pt idx="1620">
                  <c:v>-2.17624969083603E-4</c:v>
                </c:pt>
                <c:pt idx="1621">
                  <c:v>5.1567786480887702E-5</c:v>
                </c:pt>
                <c:pt idx="1622">
                  <c:v>3.0784507001791801E-4</c:v>
                </c:pt>
                <c:pt idx="1623">
                  <c:v>4.87020646036792E-4</c:v>
                </c:pt>
                <c:pt idx="1624">
                  <c:v>5.44218879999007E-4</c:v>
                </c:pt>
                <c:pt idx="1625">
                  <c:v>4.6511411937664201E-4</c:v>
                </c:pt>
                <c:pt idx="1626">
                  <c:v>2.6951864219787702E-4</c:v>
                </c:pt>
                <c:pt idx="1627">
                  <c:v>6.4205491083831804E-6</c:v>
                </c:pt>
                <c:pt idx="1628">
                  <c:v>-2.5828561033549999E-4</c:v>
                </c:pt>
                <c:pt idx="1629">
                  <c:v>-4.5830253638325802E-4</c:v>
                </c:pt>
                <c:pt idx="1630">
                  <c:v>-5.4353474909130096E-4</c:v>
                </c:pt>
                <c:pt idx="1631">
                  <c:v>-4.9263531204463997E-4</c:v>
                </c:pt>
                <c:pt idx="1632">
                  <c:v>-3.1835230500879398E-4</c:v>
                </c:pt>
                <c:pt idx="1633">
                  <c:v>-6.4335988269174503E-5</c:v>
                </c:pt>
                <c:pt idx="1634">
                  <c:v>2.0579367584395601E-4</c:v>
                </c:pt>
                <c:pt idx="1635">
                  <c:v>4.2438103719068699E-4</c:v>
                </c:pt>
                <c:pt idx="1636">
                  <c:v>5.3667953510418804E-4</c:v>
                </c:pt>
                <c:pt idx="1637">
                  <c:v>5.1456331413271604E-4</c:v>
                </c:pt>
                <c:pt idx="1638">
                  <c:v>3.63571519017653E-4</c:v>
                </c:pt>
                <c:pt idx="1639">
                  <c:v>1.21520981530658E-4</c:v>
                </c:pt>
                <c:pt idx="1640">
                  <c:v>-1.5096523964212901E-4</c:v>
                </c:pt>
                <c:pt idx="1641">
                  <c:v>-3.8564128002618902E-4</c:v>
                </c:pt>
                <c:pt idx="1642">
                  <c:v>-5.2373106948287295E-4</c:v>
                </c:pt>
                <c:pt idx="1643">
                  <c:v>-5.3064916359589303E-4</c:v>
                </c:pt>
                <c:pt idx="1644">
                  <c:v>-4.0466288277790202E-4</c:v>
                </c:pt>
                <c:pt idx="1645">
                  <c:v>-1.77326272621911E-4</c:v>
                </c:pt>
                <c:pt idx="1646">
                  <c:v>9.4422802564568404E-5</c:v>
                </c:pt>
                <c:pt idx="1647">
                  <c:v>3.42523101092211E-4</c:v>
                </c:pt>
                <c:pt idx="1648">
                  <c:v>5.04836364092254E-4</c:v>
                </c:pt>
                <c:pt idx="1649">
                  <c:v>5.4071022792795702E-4</c:v>
                </c:pt>
                <c:pt idx="1650">
                  <c:v>4.4115986085637099E-4</c:v>
                </c:pt>
                <c:pt idx="1651">
                  <c:v>2.3111826987621899E-4</c:v>
                </c:pt>
                <c:pt idx="1652">
                  <c:v>-3.6808325548088098E-5</c:v>
                </c:pt>
                <c:pt idx="1653">
                  <c:v>-2.9551604749660198E-4</c:v>
                </c:pt>
                <c:pt idx="1654">
                  <c:v>-4.8020994210112698E-4</c:v>
                </c:pt>
                <c:pt idx="1655">
                  <c:v>-5.4463227770022E-4</c:v>
                </c:pt>
                <c:pt idx="1656">
                  <c:v>-4.7264808069593099E-4</c:v>
                </c:pt>
                <c:pt idx="1657">
                  <c:v>-2.8228623978552301E-4</c:v>
                </c:pt>
                <c:pt idx="1658">
                  <c:v>-2.1224058944134599E-5</c:v>
                </c:pt>
                <c:pt idx="1659">
                  <c:v>2.45153819124315E-4</c:v>
                </c:pt>
                <c:pt idx="1660">
                  <c:v>4.5013140236919801E-4</c:v>
                </c:pt>
                <c:pt idx="1661">
                  <c:v>5.4237078347822395E-4</c:v>
                </c:pt>
                <c:pt idx="1662">
                  <c:v>4.9877003724105903E-4</c:v>
                </c:pt>
                <c:pt idx="1663">
                  <c:v>3.30249241032194E-4</c:v>
                </c:pt>
                <c:pt idx="1664">
                  <c:v>7.9015473689261198E-5</c:v>
                </c:pt>
                <c:pt idx="1665">
                  <c:v>-1.9200820921555801E-4</c:v>
                </c:pt>
                <c:pt idx="1666">
                  <c:v>-4.1494224498988901E-4</c:v>
                </c:pt>
                <c:pt idx="1667">
                  <c:v>-5.3395142139169298E-4</c:v>
                </c:pt>
                <c:pt idx="1668">
                  <c:v>-5.1922915191180904E-4</c:v>
                </c:pt>
                <c:pt idx="1669">
                  <c:v>-3.7446272027180199E-4</c:v>
                </c:pt>
                <c:pt idx="1670">
                  <c:v>-1.35909777341655E-4</c:v>
                </c:pt>
                <c:pt idx="1671">
                  <c:v>1.3668261244675599E-4</c:v>
                </c:pt>
                <c:pt idx="1672">
                  <c:v>3.7504199403050998E-4</c:v>
                </c:pt>
                <c:pt idx="1673">
                  <c:v>5.1946978161770095E-4</c:v>
                </c:pt>
                <c:pt idx="1674">
                  <c:v>5.3379313984217101E-4</c:v>
                </c:pt>
                <c:pt idx="1675">
                  <c:v>4.1442469478093801E-4</c:v>
                </c:pt>
                <c:pt idx="1676">
                  <c:v>1.9126101400765899E-4</c:v>
                </c:pt>
                <c:pt idx="1677">
                  <c:v>-7.9805174221028594E-5</c:v>
                </c:pt>
                <c:pt idx="1678">
                  <c:v>-3.30883661490701E-4</c:v>
                </c:pt>
                <c:pt idx="1679">
                  <c:v>-4.9909028308681505E-4</c:v>
                </c:pt>
                <c:pt idx="1680">
                  <c:v>-5.4229664715249701E-4</c:v>
                </c:pt>
                <c:pt idx="1681">
                  <c:v>-4.49681451774676E-4</c:v>
                </c:pt>
                <c:pt idx="1682">
                  <c:v>-2.4444074717868601E-4</c:v>
                </c:pt>
                <c:pt idx="1683">
                  <c:v>2.2021658948510701E-5</c:v>
                </c:pt>
                <c:pt idx="1684">
                  <c:v>2.8296860397959901E-4</c:v>
                </c:pt>
                <c:pt idx="1685">
                  <c:v>4.7304430673421999E-4</c:v>
                </c:pt>
                <c:pt idx="1686">
                  <c:v>5.4464312831342503E-4</c:v>
                </c:pt>
                <c:pt idx="1687">
                  <c:v>4.7983269968585903E-4</c:v>
                </c:pt>
                <c:pt idx="1688">
                  <c:v>2.9484519475600599E-4</c:v>
                </c:pt>
                <c:pt idx="1689">
                  <c:v>3.60118817127152E-5</c:v>
                </c:pt>
                <c:pt idx="1690">
                  <c:v>-2.3184083050702001E-4</c:v>
                </c:pt>
                <c:pt idx="1691">
                  <c:v>-4.4162756849017702E-4</c:v>
                </c:pt>
                <c:pt idx="1692">
                  <c:v>-5.4080594228643204E-4</c:v>
                </c:pt>
                <c:pt idx="1693">
                  <c:v>-5.0453611292054995E-4</c:v>
                </c:pt>
                <c:pt idx="1694">
                  <c:v>-3.4190208415890401E-4</c:v>
                </c:pt>
                <c:pt idx="1695">
                  <c:v>-9.3636557413114699E-5</c:v>
                </c:pt>
                <c:pt idx="1696">
                  <c:v>1.7808082601581901E-4</c:v>
                </c:pt>
                <c:pt idx="1697">
                  <c:v>4.0519676183585002E-4</c:v>
                </c:pt>
                <c:pt idx="1698">
                  <c:v>5.3082865499587395E-4</c:v>
                </c:pt>
                <c:pt idx="1699">
                  <c:v>5.2351121849027703E-4</c:v>
                </c:pt>
                <c:pt idx="1700">
                  <c:v>3.8507714968596902E-4</c:v>
                </c:pt>
                <c:pt idx="1701">
                  <c:v>1.5019811989760201E-4</c:v>
                </c:pt>
                <c:pt idx="1702">
                  <c:v>-1.22298960780608E-4</c:v>
                </c:pt>
                <c:pt idx="1703">
                  <c:v>-3.64165508043644E-4</c:v>
                </c:pt>
                <c:pt idx="1704">
                  <c:v>-5.1482454469834805E-4</c:v>
                </c:pt>
                <c:pt idx="1705">
                  <c:v>-5.3654258039374195E-4</c:v>
                </c:pt>
                <c:pt idx="1706">
                  <c:v>-4.2388019836099897E-4</c:v>
                </c:pt>
                <c:pt idx="1707">
                  <c:v>-2.0505439108690001E-4</c:v>
                </c:pt>
                <c:pt idx="1708">
                  <c:v>6.5128560500003904E-5</c:v>
                </c:pt>
                <c:pt idx="1709">
                  <c:v>3.18999660081425E-4</c:v>
                </c:pt>
                <c:pt idx="1710">
                  <c:v>4.9297531586523196E-4</c:v>
                </c:pt>
                <c:pt idx="1711">
                  <c:v>5.43482245593757E-4</c:v>
                </c:pt>
                <c:pt idx="1712">
                  <c:v>4.5787067539424501E-4</c:v>
                </c:pt>
                <c:pt idx="1713">
                  <c:v>2.5758255411878901E-4</c:v>
                </c:pt>
                <c:pt idx="1714">
                  <c:v>-7.2187157618743802E-6</c:v>
                </c:pt>
                <c:pt idx="1715">
                  <c:v>-2.7021201349831502E-4</c:v>
                </c:pt>
                <c:pt idx="1716">
                  <c:v>-4.6552903618046803E-4</c:v>
                </c:pt>
                <c:pt idx="1717">
                  <c:v>-5.4425142381874598E-4</c:v>
                </c:pt>
                <c:pt idx="1718">
                  <c:v>-4.8666266607090401E-4</c:v>
                </c:pt>
                <c:pt idx="1719">
                  <c:v>-3.0718622456960497E-4</c:v>
                </c:pt>
                <c:pt idx="1720">
                  <c:v>-5.0773087479860802E-5</c:v>
                </c:pt>
                <c:pt idx="1721">
                  <c:v>2.18356484342582E-4</c:v>
                </c:pt>
                <c:pt idx="1722">
                  <c:v>4.32797320076139E-4</c:v>
                </c:pt>
                <c:pt idx="1723">
                  <c:v>5.3884138211697497E-4</c:v>
                </c:pt>
                <c:pt idx="1724">
                  <c:v>5.0992927727736101E-4</c:v>
                </c:pt>
                <c:pt idx="1725">
                  <c:v>3.5330222157205698E-4</c:v>
                </c:pt>
                <c:pt idx="1726">
                  <c:v>1.08188432746167E-4</c:v>
                </c:pt>
                <c:pt idx="1727">
                  <c:v>-1.6402182021331099E-4</c:v>
                </c:pt>
                <c:pt idx="1728">
                  <c:v>-3.9515179078286502E-4</c:v>
                </c:pt>
                <c:pt idx="1729">
                  <c:v>-5.2731354400710798E-4</c:v>
                </c:pt>
                <c:pt idx="1730">
                  <c:v>-5.27406348919033E-4</c:v>
                </c:pt>
                <c:pt idx="1731">
                  <c:v>-3.9540696195272798E-4</c:v>
                </c:pt>
                <c:pt idx="1732">
                  <c:v>-1.6437544843865399E-4</c:v>
                </c:pt>
                <c:pt idx="1733">
                  <c:v>1.07824915848133E-4</c:v>
                </c:pt>
                <c:pt idx="1734">
                  <c:v>3.5301986106353801E-4</c:v>
                </c:pt>
                <c:pt idx="1735">
                  <c:v>5.0979879209935497E-4</c:v>
                </c:pt>
                <c:pt idx="1736">
                  <c:v>5.3889545309178302E-4</c:v>
                </c:pt>
                <c:pt idx="1737">
                  <c:v>4.3302240479268898E-4</c:v>
                </c:pt>
                <c:pt idx="1738">
                  <c:v>2.1869620893728999E-4</c:v>
                </c:pt>
                <c:pt idx="1739">
                  <c:v>-5.0403809139237598E-5</c:v>
                </c:pt>
                <c:pt idx="1740">
                  <c:v>-3.06879880534312E-4</c:v>
                </c:pt>
                <c:pt idx="1741">
                  <c:v>-4.8649598210500202E-4</c:v>
                </c:pt>
                <c:pt idx="1742">
                  <c:v>-5.4426614695552605E-4</c:v>
                </c:pt>
                <c:pt idx="1743">
                  <c:v>-4.6572147891898899E-4</c:v>
                </c:pt>
                <c:pt idx="1744">
                  <c:v>-2.7053397736088498E-4</c:v>
                </c:pt>
                <c:pt idx="1745">
                  <c:v>-7.5895629017949702E-6</c:v>
                </c:pt>
                <c:pt idx="1746">
                  <c:v>2.5725570466828002E-4</c:v>
                </c:pt>
                <c:pt idx="1747">
                  <c:v>4.57669685105655E-4</c:v>
                </c:pt>
                <c:pt idx="1748">
                  <c:v>5.4345745373171497E-4</c:v>
                </c:pt>
                <c:pt idx="1749">
                  <c:v>4.9313293170538599E-4</c:v>
                </c:pt>
                <c:pt idx="1750">
                  <c:v>3.1930020775882898E-4</c:v>
                </c:pt>
                <c:pt idx="1751">
                  <c:v>6.5496765984390497E-5</c:v>
                </c:pt>
                <c:pt idx="1752">
                  <c:v>-2.04710747143277E-4</c:v>
                </c:pt>
                <c:pt idx="1753">
                  <c:v>-4.2364718371563199E-4</c:v>
                </c:pt>
                <c:pt idx="1754">
                  <c:v>-5.3647855501007995E-4</c:v>
                </c:pt>
                <c:pt idx="1755">
                  <c:v>-5.1494554413091605E-4</c:v>
                </c:pt>
                <c:pt idx="1756">
                  <c:v>-3.64441227233927E-4</c:v>
                </c:pt>
                <c:pt idx="1757">
                  <c:v>-1.2266034414696401E-4</c:v>
                </c:pt>
                <c:pt idx="1758">
                  <c:v>1.49841583061138E-4</c:v>
                </c:pt>
                <c:pt idx="1759">
                  <c:v>3.8481475624188197E-4</c:v>
                </c:pt>
                <c:pt idx="1760">
                  <c:v>5.2340868650441099E-4</c:v>
                </c:pt>
                <c:pt idx="1761">
                  <c:v>5.3091166424014998E-4</c:v>
                </c:pt>
                <c:pt idx="1762">
                  <c:v>4.05444522130088E-4</c:v>
                </c:pt>
                <c:pt idx="1763">
                  <c:v>1.7843128425733401E-4</c:v>
                </c:pt>
                <c:pt idx="1764">
                  <c:v>-9.3271175664996298E-5</c:v>
                </c:pt>
                <c:pt idx="1765">
                  <c:v>-3.4161329102966098E-4</c:v>
                </c:pt>
                <c:pt idx="1766">
                  <c:v>-5.0439623844094499E-4</c:v>
                </c:pt>
                <c:pt idx="1767">
                  <c:v>-5.40850018887599E-4</c:v>
                </c:pt>
                <c:pt idx="1768">
                  <c:v>-4.4184455691392301E-4</c:v>
                </c:pt>
                <c:pt idx="1769">
                  <c:v>-2.3217638465652E-4</c:v>
                </c:pt>
                <c:pt idx="1770">
                  <c:v>3.5641803455831698E-5</c:v>
                </c:pt>
                <c:pt idx="1771">
                  <c:v>2.94533280786974E-4</c:v>
                </c:pt>
                <c:pt idx="1772">
                  <c:v>4.7965707079319599E-4</c:v>
                </c:pt>
                <c:pt idx="1773">
                  <c:v>5.4464777184282001E-4</c:v>
                </c:pt>
                <c:pt idx="1774">
                  <c:v>4.7322805968493101E-4</c:v>
                </c:pt>
                <c:pt idx="1775">
                  <c:v>2.8328544428519997E-4</c:v>
                </c:pt>
                <c:pt idx="1776">
                  <c:v>2.2392231988928601E-5</c:v>
                </c:pt>
                <c:pt idx="1777">
                  <c:v>-2.4410925372029201E-4</c:v>
                </c:pt>
                <c:pt idx="1778">
                  <c:v>-4.4947206249139598E-4</c:v>
                </c:pt>
                <c:pt idx="1779">
                  <c:v>-5.4226180488928699E-4</c:v>
                </c:pt>
                <c:pt idx="1780">
                  <c:v>-4.9923871430464001E-4</c:v>
                </c:pt>
                <c:pt idx="1781">
                  <c:v>-3.3117819067025699E-4</c:v>
                </c:pt>
                <c:pt idx="1782">
                  <c:v>-8.01720347021695E-5</c:v>
                </c:pt>
                <c:pt idx="1783">
                  <c:v>1.9091370470827201E-4</c:v>
                </c:pt>
                <c:pt idx="1784">
                  <c:v>4.1418392243188699E-4</c:v>
                </c:pt>
                <c:pt idx="1785">
                  <c:v>5.33719207371919E-4</c:v>
                </c:pt>
                <c:pt idx="1786">
                  <c:v>5.19581205872066E-4</c:v>
                </c:pt>
                <c:pt idx="1787">
                  <c:v>3.7531086811376101E-4</c:v>
                </c:pt>
                <c:pt idx="1788">
                  <c:v>1.37041595176769E-4</c:v>
                </c:pt>
                <c:pt idx="1789">
                  <c:v>-1.3555059541657999E-4</c:v>
                </c:pt>
                <c:pt idx="1790">
                  <c:v>-3.74193298493002E-4</c:v>
                </c:pt>
                <c:pt idx="1791">
                  <c:v>-5.1911696863515605E-4</c:v>
                </c:pt>
                <c:pt idx="1792">
                  <c:v>-5.3402457361475901E-4</c:v>
                </c:pt>
                <c:pt idx="1793">
                  <c:v>-4.1518241128460403E-4</c:v>
                </c:pt>
                <c:pt idx="1794">
                  <c:v>-1.9235523844352801E-4</c:v>
                </c:pt>
                <c:pt idx="1795">
                  <c:v>7.8648497150995904E-5</c:v>
                </c:pt>
                <c:pt idx="1796">
                  <c:v>3.2995422873419801E-4</c:v>
                </c:pt>
                <c:pt idx="1797">
                  <c:v>4.9862087684348895E-4</c:v>
                </c:pt>
                <c:pt idx="1798">
                  <c:v>5.4240483312797602E-4</c:v>
                </c:pt>
                <c:pt idx="1799">
                  <c:v>4.5034013412026299E-4</c:v>
                </c:pt>
                <c:pt idx="1800">
                  <c:v>2.4548495481476E-4</c:v>
                </c:pt>
                <c:pt idx="1801">
                  <c:v>-2.0853454302198002E-5</c:v>
                </c:pt>
                <c:pt idx="1802">
                  <c:v>-2.8196898642373198E-4</c:v>
                </c:pt>
                <c:pt idx="1803">
                  <c:v>-4.7246363668684301E-4</c:v>
                </c:pt>
                <c:pt idx="1804">
                  <c:v>-5.4462683819011799E-4</c:v>
                </c:pt>
                <c:pt idx="1805">
                  <c:v>-4.80384869449062E-4</c:v>
                </c:pt>
                <c:pt idx="1806">
                  <c:v>-2.9582753006311203E-4</c:v>
                </c:pt>
                <c:pt idx="1807">
                  <c:v>-3.7178350592093397E-5</c:v>
                </c:pt>
                <c:pt idx="1808">
                  <c:v>2.3078237742245799E-4</c:v>
                </c:pt>
                <c:pt idx="1809">
                  <c:v>4.4094222734162501E-4</c:v>
                </c:pt>
                <c:pt idx="1810">
                  <c:v>5.4066536101609296E-4</c:v>
                </c:pt>
                <c:pt idx="1811">
                  <c:v>5.0497550097968402E-4</c:v>
                </c:pt>
                <c:pt idx="1812">
                  <c:v>3.4281139408233398E-4</c:v>
                </c:pt>
                <c:pt idx="1813">
                  <c:v>9.4788046889569499E-5</c:v>
                </c:pt>
                <c:pt idx="1814">
                  <c:v>-1.7697555466904001E-4</c:v>
                </c:pt>
                <c:pt idx="1815">
                  <c:v>-4.0441453068415398E-4</c:v>
                </c:pt>
                <c:pt idx="1816">
                  <c:v>-5.3056537868381097E-4</c:v>
                </c:pt>
                <c:pt idx="1817">
                  <c:v>-5.2383283620345404E-4</c:v>
                </c:pt>
                <c:pt idx="1818">
                  <c:v>-3.8590311027294702E-4</c:v>
                </c:pt>
                <c:pt idx="1819">
                  <c:v>-1.51321556405486E-4</c:v>
                </c:pt>
                <c:pt idx="1820">
                  <c:v>1.21159419994512E-4</c:v>
                </c:pt>
                <c:pt idx="1821">
                  <c:v>3.6329526803841202E-4</c:v>
                </c:pt>
                <c:pt idx="1822">
                  <c:v>5.1444156248186699E-4</c:v>
                </c:pt>
                <c:pt idx="1823">
                  <c:v>5.3674277623797797E-4</c:v>
                </c:pt>
                <c:pt idx="1824">
                  <c:v>4.2461343197484002E-4</c:v>
                </c:pt>
                <c:pt idx="1825">
                  <c:v>2.06137019563107E-4</c:v>
                </c:pt>
                <c:pt idx="1826">
                  <c:v>-6.3967688179435806E-5</c:v>
                </c:pt>
                <c:pt idx="1827">
                  <c:v>-3.1805129159071102E-4</c:v>
                </c:pt>
                <c:pt idx="1828">
                  <c:v>-4.9247697597612299E-4</c:v>
                </c:pt>
                <c:pt idx="1829">
                  <c:v>-5.4355874662295604E-4</c:v>
                </c:pt>
                <c:pt idx="1830">
                  <c:v>-4.5850285718441103E-4</c:v>
                </c:pt>
                <c:pt idx="1831">
                  <c:v>-2.5861208281880398E-4</c:v>
                </c:pt>
                <c:pt idx="1832">
                  <c:v>6.0496920016613404E-6</c:v>
                </c:pt>
                <c:pt idx="1833">
                  <c:v>2.6919628393074602E-4</c:v>
                </c:pt>
                <c:pt idx="1834">
                  <c:v>4.6492099657686998E-4</c:v>
                </c:pt>
                <c:pt idx="1835">
                  <c:v>5.4420336146984401E-4</c:v>
                </c:pt>
                <c:pt idx="1836">
                  <c:v>4.87186618490137E-4</c:v>
                </c:pt>
                <c:pt idx="1837">
                  <c:v>3.0815096462321099E-4</c:v>
                </c:pt>
                <c:pt idx="1838">
                  <c:v>5.1936990036602699E-5</c:v>
                </c:pt>
                <c:pt idx="1839">
                  <c:v>-2.17284925898368E-4</c:v>
                </c:pt>
                <c:pt idx="1840">
                  <c:v>-4.3208648420427301E-4</c:v>
                </c:pt>
                <c:pt idx="1841">
                  <c:v>-5.3866930207127097E-4</c:v>
                </c:pt>
                <c:pt idx="1842">
                  <c:v>-5.1033905157277302E-4</c:v>
                </c:pt>
                <c:pt idx="1843">
                  <c:v>-3.5419121969424301E-4</c:v>
                </c:pt>
                <c:pt idx="1844">
                  <c:v>-1.09333999600482E-4</c:v>
                </c:pt>
                <c:pt idx="1845">
                  <c:v>1.6290659895211099E-4</c:v>
                </c:pt>
                <c:pt idx="1846">
                  <c:v>3.9434622919797799E-4</c:v>
                </c:pt>
                <c:pt idx="1847">
                  <c:v>5.2701939999481005E-4</c:v>
                </c:pt>
                <c:pt idx="1848">
                  <c:v>5.2769729267194098E-4</c:v>
                </c:pt>
                <c:pt idx="1849">
                  <c:v>3.9621012480304298E-4</c:v>
                </c:pt>
                <c:pt idx="1850">
                  <c:v>1.6548967326805299E-4</c:v>
                </c:pt>
                <c:pt idx="1851">
                  <c:v>-1.06678693560321E-4</c:v>
                </c:pt>
                <c:pt idx="1852">
                  <c:v>-3.5212871979994301E-4</c:v>
                </c:pt>
                <c:pt idx="1853">
                  <c:v>-5.0938592371768297E-4</c:v>
                </c:pt>
                <c:pt idx="1854">
                  <c:v>-5.3906426303947401E-4</c:v>
                </c:pt>
                <c:pt idx="1855">
                  <c:v>-4.3373061357112301E-4</c:v>
                </c:pt>
                <c:pt idx="1856">
                  <c:v>-2.1976644126449899E-4</c:v>
                </c:pt>
                <c:pt idx="1857">
                  <c:v>4.9239599588842403E-5</c:v>
                </c:pt>
                <c:pt idx="1858">
                  <c:v>3.0591327726485799E-4</c:v>
                </c:pt>
                <c:pt idx="1859">
                  <c:v>4.8596907690169502E-4</c:v>
                </c:pt>
                <c:pt idx="1860">
                  <c:v>5.4431090649521797E-4</c:v>
                </c:pt>
                <c:pt idx="1861">
                  <c:v>4.6632669289729502E-4</c:v>
                </c:pt>
                <c:pt idx="1862">
                  <c:v>2.7154806618246401E-4</c:v>
                </c:pt>
                <c:pt idx="1863">
                  <c:v>8.7585417303312598E-6</c:v>
                </c:pt>
                <c:pt idx="1864">
                  <c:v>-2.5622461383220999E-4</c:v>
                </c:pt>
                <c:pt idx="1865">
                  <c:v>-4.5703472535836901E-4</c:v>
                </c:pt>
                <c:pt idx="1866">
                  <c:v>-5.4337765468092595E-4</c:v>
                </c:pt>
                <c:pt idx="1867">
                  <c:v>-4.9362827951840004E-4</c:v>
                </c:pt>
                <c:pt idx="1868">
                  <c:v>-3.2024663950296198E-4</c:v>
                </c:pt>
                <c:pt idx="1869">
                  <c:v>-6.6657241958088801E-5</c:v>
                </c:pt>
                <c:pt idx="1870">
                  <c:v>2.03626875346696E-4</c:v>
                </c:pt>
                <c:pt idx="1871">
                  <c:v>4.22911378511476E-4</c:v>
                </c:pt>
                <c:pt idx="1872">
                  <c:v>5.36275103376333E-4</c:v>
                </c:pt>
                <c:pt idx="1873">
                  <c:v>5.1532540179137303E-4</c:v>
                </c:pt>
                <c:pt idx="1874">
                  <c:v>3.6530925648105999E-4</c:v>
                </c:pt>
                <c:pt idx="1875">
                  <c:v>1.2379914167096601E-4</c:v>
                </c:pt>
                <c:pt idx="1876">
                  <c:v>-1.4871723616474001E-4</c:v>
                </c:pt>
                <c:pt idx="1877">
                  <c:v>-3.83986459628233E-4</c:v>
                </c:pt>
                <c:pt idx="1878">
                  <c:v>-5.23083892198778E-4</c:v>
                </c:pt>
                <c:pt idx="1879">
                  <c:v>-5.3117171899125595E-4</c:v>
                </c:pt>
                <c:pt idx="1880">
                  <c:v>-4.0622429361225702E-4</c:v>
                </c:pt>
                <c:pt idx="1881">
                  <c:v>-1.79535473865505E-4</c:v>
                </c:pt>
                <c:pt idx="1882">
                  <c:v>9.2119119068084402E-5</c:v>
                </c:pt>
                <c:pt idx="1883">
                  <c:v>3.40701907165545E-4</c:v>
                </c:pt>
                <c:pt idx="1884">
                  <c:v>5.0395378905220803E-4</c:v>
                </c:pt>
                <c:pt idx="1885">
                  <c:v>5.4098731816840703E-4</c:v>
                </c:pt>
                <c:pt idx="1886">
                  <c:v>4.4252721740765401E-4</c:v>
                </c:pt>
                <c:pt idx="1887">
                  <c:v>2.3323342980760201E-4</c:v>
                </c:pt>
                <c:pt idx="1888">
                  <c:v>-3.4475117162920002E-5</c:v>
                </c:pt>
                <c:pt idx="1889">
                  <c:v>-2.9354915717188802E-4</c:v>
                </c:pt>
                <c:pt idx="1890">
                  <c:v>-4.7910198972039403E-4</c:v>
                </c:pt>
                <c:pt idx="1891">
                  <c:v>-5.4466075681045901E-4</c:v>
                </c:pt>
                <c:pt idx="1892">
                  <c:v>-4.7380585852731201E-4</c:v>
                </c:pt>
                <c:pt idx="1893">
                  <c:v>-2.8428334369784398E-4</c:v>
                </c:pt>
                <c:pt idx="1894">
                  <c:v>-2.3560301873421799E-5</c:v>
                </c:pt>
                <c:pt idx="1895">
                  <c:v>2.4306356371270099E-4</c:v>
                </c:pt>
                <c:pt idx="1896">
                  <c:v>4.4881065191009899E-4</c:v>
                </c:pt>
                <c:pt idx="1897">
                  <c:v>5.4215032811746205E-4</c:v>
                </c:pt>
                <c:pt idx="1898">
                  <c:v>4.9970509139134298E-4</c:v>
                </c:pt>
                <c:pt idx="1899">
                  <c:v>3.3210561458093E-4</c:v>
                </c:pt>
                <c:pt idx="1900">
                  <c:v>8.1328226365064E-5</c:v>
                </c:pt>
                <c:pt idx="1901">
                  <c:v>-1.89818320667621E-4</c:v>
                </c:pt>
                <c:pt idx="1902">
                  <c:v>-4.1342369174172797E-4</c:v>
                </c:pt>
                <c:pt idx="1903">
                  <c:v>-5.3348453452473305E-4</c:v>
                </c:pt>
                <c:pt idx="1904">
                  <c:v>-5.1993086613823496E-4</c:v>
                </c:pt>
                <c:pt idx="1905">
                  <c:v>-3.7615728691048702E-4</c:v>
                </c:pt>
                <c:pt idx="1906">
                  <c:v>-1.38172781665612E-4</c:v>
                </c:pt>
                <c:pt idx="1907">
                  <c:v>1.34417953909122E-4</c:v>
                </c:pt>
                <c:pt idx="1908">
                  <c:v>3.7334287905887E-4</c:v>
                </c:pt>
                <c:pt idx="1909">
                  <c:v>5.18761764097248E-4</c:v>
                </c:pt>
                <c:pt idx="1910">
                  <c:v>5.3425354715312201E-4</c:v>
                </c:pt>
                <c:pt idx="1911">
                  <c:v>4.1593821505610701E-4</c:v>
                </c:pt>
                <c:pt idx="1912">
                  <c:v>1.93448576704932E-4</c:v>
                </c:pt>
                <c:pt idx="1913">
                  <c:v>-7.7491457749838096E-5</c:v>
                </c:pt>
                <c:pt idx="1914">
                  <c:v>-3.2902327588905797E-4</c:v>
                </c:pt>
                <c:pt idx="1915">
                  <c:v>-4.9814917346964395E-4</c:v>
                </c:pt>
                <c:pt idx="1916">
                  <c:v>-5.4251052026164004E-4</c:v>
                </c:pt>
                <c:pt idx="1917">
                  <c:v>-4.5099674176317497E-4</c:v>
                </c:pt>
                <c:pt idx="1918">
                  <c:v>-2.4652803150945502E-4</c:v>
                </c:pt>
                <c:pt idx="1919">
                  <c:v>1.9685153584684801E-5</c:v>
                </c:pt>
                <c:pt idx="1920">
                  <c:v>2.8096806984571302E-4</c:v>
                </c:pt>
                <c:pt idx="1921">
                  <c:v>4.7188079001451901E-4</c:v>
                </c:pt>
                <c:pt idx="1922">
                  <c:v>5.4460803898829201E-4</c:v>
                </c:pt>
                <c:pt idx="1923">
                  <c:v>4.8093482609445101E-4</c:v>
                </c:pt>
                <c:pt idx="1924">
                  <c:v>2.9680850250219602E-4</c:v>
                </c:pt>
                <c:pt idx="1925">
                  <c:v>3.8344648191992503E-5</c:v>
                </c:pt>
                <c:pt idx="1926">
                  <c:v>-2.29722861130823E-4</c:v>
                </c:pt>
                <c:pt idx="1927">
                  <c:v>-4.4025485478625599E-4</c:v>
                </c:pt>
                <c:pt idx="1928">
                  <c:v>-5.4052228891763297E-4</c:v>
                </c:pt>
                <c:pt idx="1929">
                  <c:v>-5.0541256263274595E-4</c:v>
                </c:pt>
                <c:pt idx="1930">
                  <c:v>-3.4371912468457601E-4</c:v>
                </c:pt>
                <c:pt idx="1931">
                  <c:v>-9.5939099680507003E-5</c:v>
                </c:pt>
                <c:pt idx="1932">
                  <c:v>1.7586946800150999E-4</c:v>
                </c:pt>
                <c:pt idx="1933">
                  <c:v>4.0363043640757803E-4</c:v>
                </c:pt>
                <c:pt idx="1934">
                  <c:v>5.3029965807392502E-4</c:v>
                </c:pt>
                <c:pt idx="1935">
                  <c:v>5.2415204063541404E-4</c:v>
                </c:pt>
                <c:pt idx="1936">
                  <c:v>3.8672729301657E-4</c:v>
                </c:pt>
                <c:pt idx="1937">
                  <c:v>1.5244429577977199E-4</c:v>
                </c:pt>
                <c:pt idx="1938">
                  <c:v>-1.20019321030823E-4</c:v>
                </c:pt>
                <c:pt idx="1939">
                  <c:v>-3.6242335434343497E-4</c:v>
                </c:pt>
                <c:pt idx="1940">
                  <c:v>-5.1405621024947E-4</c:v>
                </c:pt>
                <c:pt idx="1941">
                  <c:v>-5.3694049932531598E-4</c:v>
                </c:pt>
                <c:pt idx="1942">
                  <c:v>-4.2534470940810401E-4</c:v>
                </c:pt>
                <c:pt idx="1943">
                  <c:v>-2.0721869837261999E-4</c:v>
                </c:pt>
                <c:pt idx="1944">
                  <c:v>6.2806521161763601E-5</c:v>
                </c:pt>
                <c:pt idx="1945">
                  <c:v>3.1710145784781302E-4</c:v>
                </c:pt>
                <c:pt idx="1946">
                  <c:v>4.9197636726124895E-4</c:v>
                </c:pt>
                <c:pt idx="1947">
                  <c:v>5.43632743494297E-4</c:v>
                </c:pt>
                <c:pt idx="1948">
                  <c:v>4.5913292666649702E-4</c:v>
                </c:pt>
                <c:pt idx="1949">
                  <c:v>2.59640420101179E-4</c:v>
                </c:pt>
                <c:pt idx="1950">
                  <c:v>-4.8806403707097399E-6</c:v>
                </c:pt>
                <c:pt idx="1951">
                  <c:v>-2.68179314184459E-4</c:v>
                </c:pt>
                <c:pt idx="1952">
                  <c:v>-4.6431081509702802E-4</c:v>
                </c:pt>
                <c:pt idx="1953">
                  <c:v>-5.4415279199336402E-4</c:v>
                </c:pt>
                <c:pt idx="1954">
                  <c:v>-4.8770832645611399E-4</c:v>
                </c:pt>
                <c:pt idx="1955">
                  <c:v>-3.0911428503512499E-4</c:v>
                </c:pt>
                <c:pt idx="1956">
                  <c:v>-5.3100653321283103E-5</c:v>
                </c:pt>
                <c:pt idx="1957">
                  <c:v>2.1621236642941201E-4</c:v>
                </c:pt>
                <c:pt idx="1958">
                  <c:v>4.3137365772371699E-4</c:v>
                </c:pt>
                <c:pt idx="1959">
                  <c:v>5.3849474039322496E-4</c:v>
                </c:pt>
                <c:pt idx="1960">
                  <c:v>5.1074647475240597E-4</c:v>
                </c:pt>
                <c:pt idx="1961">
                  <c:v>3.5507858606874501E-4</c:v>
                </c:pt>
                <c:pt idx="1962">
                  <c:v>1.10479062756539E-4</c:v>
                </c:pt>
                <c:pt idx="1963">
                  <c:v>-1.6179062718539E-4</c:v>
                </c:pt>
                <c:pt idx="1964">
                  <c:v>-3.93538850872555E-4</c:v>
                </c:pt>
                <c:pt idx="1965">
                  <c:v>-5.2672282802089803E-4</c:v>
                </c:pt>
                <c:pt idx="1966">
                  <c:v>-5.27985805340206E-4</c:v>
                </c:pt>
                <c:pt idx="1967">
                  <c:v>-3.9701146232591498E-4</c:v>
                </c:pt>
                <c:pt idx="1968">
                  <c:v>-1.66603135691791E-4</c:v>
                </c:pt>
                <c:pt idx="1969">
                  <c:v>1.05531979807161E-4</c:v>
                </c:pt>
                <c:pt idx="1970">
                  <c:v>3.51235956290536E-4</c:v>
                </c:pt>
                <c:pt idx="1971">
                  <c:v>5.0897070861126296E-4</c:v>
                </c:pt>
                <c:pt idx="1972">
                  <c:v>5.3923058953525105E-4</c:v>
                </c:pt>
                <c:pt idx="1973">
                  <c:v>4.34436824166414E-4</c:v>
                </c:pt>
                <c:pt idx="1974">
                  <c:v>2.2083566113470201E-4</c:v>
                </c:pt>
                <c:pt idx="1975">
                  <c:v>-4.8075163193177602E-5</c:v>
                </c:pt>
                <c:pt idx="1976">
                  <c:v>-3.0494526466266601E-4</c:v>
                </c:pt>
                <c:pt idx="1977">
                  <c:v>-4.8543993285430801E-4</c:v>
                </c:pt>
                <c:pt idx="1978">
                  <c:v>-5.4435315841187598E-4</c:v>
                </c:pt>
                <c:pt idx="1979">
                  <c:v>-4.6692975852335902E-4</c:v>
                </c:pt>
                <c:pt idx="1980">
                  <c:v>-2.7256090399073798E-4</c:v>
                </c:pt>
                <c:pt idx="1981">
                  <c:v>-9.9274802085451E-6</c:v>
                </c:pt>
                <c:pt idx="1982">
                  <c:v>2.5519234257749502E-4</c:v>
                </c:pt>
                <c:pt idx="1983">
                  <c:v>4.5639766006664098E-4</c:v>
                </c:pt>
                <c:pt idx="1984">
                  <c:v>5.4329535230656398E-4</c:v>
                </c:pt>
                <c:pt idx="1985">
                  <c:v>4.9412135320162998E-4</c:v>
                </c:pt>
                <c:pt idx="1986">
                  <c:v>3.2119159588101399E-4</c:v>
                </c:pt>
                <c:pt idx="1987">
                  <c:v>6.7817410843993799E-5</c:v>
                </c:pt>
                <c:pt idx="1988">
                  <c:v>-2.0254206544757799E-4</c:v>
                </c:pt>
                <c:pt idx="1989">
                  <c:v>-4.2217362496804999E-4</c:v>
                </c:pt>
                <c:pt idx="1990">
                  <c:v>-5.3606918114024204E-4</c:v>
                </c:pt>
                <c:pt idx="1991">
                  <c:v>-5.1570288536409404E-4</c:v>
                </c:pt>
                <c:pt idx="1992">
                  <c:v>-3.6617560276006701E-4</c:v>
                </c:pt>
                <c:pt idx="1993">
                  <c:v>-1.24937368856259E-4</c:v>
                </c:pt>
                <c:pt idx="1994">
                  <c:v>1.4759220413276499E-4</c:v>
                </c:pt>
                <c:pt idx="1995">
                  <c:v>3.8315639400117701E-4</c:v>
                </c:pt>
                <c:pt idx="1996">
                  <c:v>5.2275668806229104E-4</c:v>
                </c:pt>
                <c:pt idx="1997">
                  <c:v>5.3142932665114801E-4</c:v>
                </c:pt>
                <c:pt idx="1998">
                  <c:v>4.07002193632026E-4</c:v>
                </c:pt>
                <c:pt idx="1999">
                  <c:v>1.8063883635945801E-4</c:v>
                </c:pt>
                <c:pt idx="2000">
                  <c:v>-9.0966638081320795E-5</c:v>
                </c:pt>
                <c:pt idx="2001">
                  <c:v>-3.3978895369858001E-4</c:v>
                </c:pt>
                <c:pt idx="2002">
                  <c:v>-5.0350901796439404E-4</c:v>
                </c:pt>
                <c:pt idx="2003">
                  <c:v>-5.4112212513784703E-4</c:v>
                </c:pt>
                <c:pt idx="2004">
                  <c:v>-4.4320783919257002E-4</c:v>
                </c:pt>
                <c:pt idx="2005">
                  <c:v>-2.3428940045969101E-4</c:v>
                </c:pt>
                <c:pt idx="2006">
                  <c:v>3.3308272044240102E-5</c:v>
                </c:pt>
                <c:pt idx="2007">
                  <c:v>2.9256368118517302E-4</c:v>
                </c:pt>
                <c:pt idx="2008">
                  <c:v>4.7854470143996499E-4</c:v>
                </c:pt>
                <c:pt idx="2009">
                  <c:v>5.4467123254331505E-4</c:v>
                </c:pt>
                <c:pt idx="2010">
                  <c:v>4.7438147456117298E-4</c:v>
                </c:pt>
                <c:pt idx="2011">
                  <c:v>2.8527993342616703E-4</c:v>
                </c:pt>
                <c:pt idx="2012">
                  <c:v>2.4728263216354099E-5</c:v>
                </c:pt>
                <c:pt idx="2013">
                  <c:v>-2.42016753919002E-4</c:v>
                </c:pt>
                <c:pt idx="2014">
                  <c:v>-4.4814717367240299E-4</c:v>
                </c:pt>
                <c:pt idx="2015">
                  <c:v>-5.42036353676319E-4</c:v>
                </c:pt>
                <c:pt idx="2016">
                  <c:v>-5.0016916635258401E-4</c:v>
                </c:pt>
                <c:pt idx="2017">
                  <c:v>-3.3303150849160003E-4</c:v>
                </c:pt>
                <c:pt idx="2018">
                  <c:v>-8.2484043351406102E-5</c:v>
                </c:pt>
                <c:pt idx="2019">
                  <c:v>1.88722062140003E-4</c:v>
                </c:pt>
                <c:pt idx="2020">
                  <c:v>4.12661556421771E-4</c:v>
                </c:pt>
                <c:pt idx="2021">
                  <c:v>5.3324740393126402E-4</c:v>
                </c:pt>
                <c:pt idx="2022">
                  <c:v>5.2027813109944E-4</c:v>
                </c:pt>
                <c:pt idx="2023">
                  <c:v>3.7700197276255699E-4</c:v>
                </c:pt>
                <c:pt idx="2024">
                  <c:v>1.39303331596845E-4</c:v>
                </c:pt>
                <c:pt idx="2025">
                  <c:v>-1.33284693142426E-4</c:v>
                </c:pt>
                <c:pt idx="2026">
                  <c:v>-3.7249073964597002E-4</c:v>
                </c:pt>
                <c:pt idx="2027">
                  <c:v>-5.1840416964039199E-4</c:v>
                </c:pt>
                <c:pt idx="2028">
                  <c:v>-5.3448005940238703E-4</c:v>
                </c:pt>
                <c:pt idx="2029">
                  <c:v>-4.1669210261348301E-4</c:v>
                </c:pt>
                <c:pt idx="2030">
                  <c:v>-1.94541023754895E-4</c:v>
                </c:pt>
                <c:pt idx="2031">
                  <c:v>7.6334061347999398E-5</c:v>
                </c:pt>
                <c:pt idx="2032">
                  <c:v>3.2809080724415098E-4</c:v>
                </c:pt>
                <c:pt idx="2033">
                  <c:v>4.9767517513840101E-4</c:v>
                </c:pt>
                <c:pt idx="2034">
                  <c:v>5.4261370806659305E-4</c:v>
                </c:pt>
                <c:pt idx="2035">
                  <c:v>4.51651271678443E-4</c:v>
                </c:pt>
                <c:pt idx="2036">
                  <c:v>2.4756997245735E-4</c:v>
                </c:pt>
                <c:pt idx="2037">
                  <c:v>-1.8516762178294901E-5</c:v>
                </c:pt>
                <c:pt idx="2038">
                  <c:v>-2.7996585885673299E-4</c:v>
                </c:pt>
                <c:pt idx="2039">
                  <c:v>-4.7129576940240398E-4</c:v>
                </c:pt>
                <c:pt idx="2040">
                  <c:v>-5.4458673079455097E-4</c:v>
                </c:pt>
                <c:pt idx="2041">
                  <c:v>-4.8148256708839299E-4</c:v>
                </c:pt>
                <c:pt idx="2042">
                  <c:v>-2.9778810755395002E-4</c:v>
                </c:pt>
                <c:pt idx="2043">
                  <c:v>-3.9510769139317197E-5</c:v>
                </c:pt>
                <c:pt idx="2044">
                  <c:v>2.2866228651327399E-4</c:v>
                </c:pt>
                <c:pt idx="2045">
                  <c:v>4.3956545399077498E-4</c:v>
                </c:pt>
                <c:pt idx="2046">
                  <c:v>5.4037672665017999E-4</c:v>
                </c:pt>
                <c:pt idx="2047">
                  <c:v>5.0584729586620797E-4</c:v>
                </c:pt>
                <c:pt idx="2048">
                  <c:v>3.4462527178374198E-4</c:v>
                </c:pt>
                <c:pt idx="2049">
                  <c:v>9.7089710483063703E-5</c:v>
                </c:pt>
                <c:pt idx="2050">
                  <c:v>-1.7476257110893501E-4</c:v>
                </c:pt>
                <c:pt idx="2051">
                  <c:v>-4.0284448261841899E-4</c:v>
                </c:pt>
                <c:pt idx="2052">
                  <c:v>-5.3003149439038099E-4</c:v>
                </c:pt>
                <c:pt idx="2053">
                  <c:v>-5.2446883031559497E-4</c:v>
                </c:pt>
                <c:pt idx="2054">
                  <c:v>-3.8754969411985399E-4</c:v>
                </c:pt>
                <c:pt idx="2055">
                  <c:v>-1.53566332848036E-4</c:v>
                </c:pt>
                <c:pt idx="2056">
                  <c:v>1.1887866914193799E-4</c:v>
                </c:pt>
                <c:pt idx="2057">
                  <c:v>3.6154977097559198E-4</c:v>
                </c:pt>
                <c:pt idx="2058">
                  <c:v>5.1366848977646201E-4</c:v>
                </c:pt>
                <c:pt idx="2059">
                  <c:v>5.3713574874485203E-4</c:v>
                </c:pt>
                <c:pt idx="2060">
                  <c:v>4.2607402729182101E-4</c:v>
                </c:pt>
                <c:pt idx="2061">
                  <c:v>2.0829942253218199E-4</c:v>
                </c:pt>
                <c:pt idx="2062">
                  <c:v>-6.1645064796445197E-5</c:v>
                </c:pt>
                <c:pt idx="2063">
                  <c:v>-3.1615016322858501E-4</c:v>
                </c:pt>
                <c:pt idx="2064">
                  <c:v>-4.9147349202689902E-4</c:v>
                </c:pt>
                <c:pt idx="2065">
                  <c:v>-5.4370423586688104E-4</c:v>
                </c:pt>
                <c:pt idx="2066">
                  <c:v>-4.5976088093779399E-4</c:v>
                </c:pt>
                <c:pt idx="2067">
                  <c:v>-2.60667561228397E-4</c:v>
                </c:pt>
                <c:pt idx="2068">
                  <c:v>3.7115662548031701E-6</c:v>
                </c:pt>
                <c:pt idx="2069">
                  <c:v>2.6716110894460201E-4</c:v>
                </c:pt>
                <c:pt idx="2070">
                  <c:v>4.6369849455202901E-4</c:v>
                </c:pt>
                <c:pt idx="2071">
                  <c:v>5.4409971562227903E-4</c:v>
                </c:pt>
                <c:pt idx="2072">
                  <c:v>4.8822778756534301E-4</c:v>
                </c:pt>
                <c:pt idx="2073">
                  <c:v>3.1007618136735999E-4</c:v>
                </c:pt>
                <c:pt idx="2074">
                  <c:v>5.4264071972942703E-5</c:v>
                </c:pt>
                <c:pt idx="2075">
                  <c:v>-2.1513881087696101E-4</c:v>
                </c:pt>
                <c:pt idx="2076">
                  <c:v>-4.3065884391844001E-4</c:v>
                </c:pt>
                <c:pt idx="2077">
                  <c:v>-5.3831769788703805E-4</c:v>
                </c:pt>
                <c:pt idx="2078">
                  <c:v>-5.1115154493927496E-4</c:v>
                </c:pt>
                <c:pt idx="2079">
                  <c:v>-3.5596431660749598E-4</c:v>
                </c:pt>
                <c:pt idx="2080">
                  <c:v>-1.11623616939067E-4</c:v>
                </c:pt>
                <c:pt idx="2081">
                  <c:v>1.60673910054396E-4</c:v>
                </c:pt>
                <c:pt idx="2082">
                  <c:v>3.9272965952616402E-4</c:v>
                </c:pt>
                <c:pt idx="2083">
                  <c:v>5.2642382945167199E-4</c:v>
                </c:pt>
                <c:pt idx="2084">
                  <c:v>5.2827188559465899E-4</c:v>
                </c:pt>
                <c:pt idx="2085">
                  <c:v>3.9781097082960699E-4</c:v>
                </c:pt>
                <c:pt idx="2086">
                  <c:v>1.67715830580182E-4</c:v>
                </c:pt>
                <c:pt idx="2087">
                  <c:v>-1.04384779871526E-4</c:v>
                </c:pt>
                <c:pt idx="2088">
                  <c:v>-3.5034157464824999E-4</c:v>
                </c:pt>
                <c:pt idx="2089">
                  <c:v>-5.0855314869297603E-4</c:v>
                </c:pt>
                <c:pt idx="2090">
                  <c:v>-5.3939443181285197E-4</c:v>
                </c:pt>
                <c:pt idx="2091">
                  <c:v>-4.3514103332507501E-4</c:v>
                </c:pt>
                <c:pt idx="2092">
                  <c:v>-2.21903863622039E-4</c:v>
                </c:pt>
                <c:pt idx="2093">
                  <c:v>4.6910505316765397E-5</c:v>
                </c:pt>
                <c:pt idx="2094">
                  <c:v>3.03975847187339E-4</c:v>
                </c:pt>
                <c:pt idx="2095">
                  <c:v>4.8490855240059102E-4</c:v>
                </c:pt>
                <c:pt idx="2096">
                  <c:v>5.4439290251084697E-4</c:v>
                </c:pt>
                <c:pt idx="2097">
                  <c:v>4.6753067301887697E-4</c:v>
                </c:pt>
                <c:pt idx="2098">
                  <c:v>2.73572486119598E-4</c:v>
                </c:pt>
                <c:pt idx="2099">
                  <c:v>1.10963729511729E-5</c:v>
                </c:pt>
                <c:pt idx="2100">
                  <c:v>-2.5415889565977301E-4</c:v>
                </c:pt>
                <c:pt idx="2101">
                  <c:v>-4.5575849216540902E-4</c:v>
                </c:pt>
                <c:pt idx="2102">
                  <c:v>-5.4321054698779504E-4</c:v>
                </c:pt>
                <c:pt idx="2103">
                  <c:v>-4.9461215048350301E-4</c:v>
                </c:pt>
                <c:pt idx="2104">
                  <c:v>-3.22135072539598E-4</c:v>
                </c:pt>
                <c:pt idx="2105">
                  <c:v>-6.8977267297243801E-5</c:v>
                </c:pt>
                <c:pt idx="2106">
                  <c:v>2.01456322443606E-4</c:v>
                </c:pt>
                <c:pt idx="2107">
                  <c:v>4.2143392648416199E-4</c:v>
                </c:pt>
                <c:pt idx="2108">
                  <c:v>5.3586078925048396E-4</c:v>
                </c:pt>
                <c:pt idx="2109">
                  <c:v>5.16077993110024E-4</c:v>
                </c:pt>
                <c:pt idx="2110">
                  <c:v>3.6704026207971899E-4</c:v>
                </c:pt>
                <c:pt idx="2111">
                  <c:v>1.26075020459069E-4</c:v>
                </c:pt>
                <c:pt idx="2112">
                  <c:v>-1.464664921482E-4</c:v>
                </c:pt>
                <c:pt idx="2113">
                  <c:v>-3.8232456318480101E-4</c:v>
                </c:pt>
                <c:pt idx="2114">
                  <c:v>-5.2242707560236801E-4</c:v>
                </c:pt>
                <c:pt idx="2115">
                  <c:v>-5.3168448603303504E-4</c:v>
                </c:pt>
                <c:pt idx="2116">
                  <c:v>-4.07778218605634E-4</c:v>
                </c:pt>
                <c:pt idx="2117">
                  <c:v>-1.8174136665603799E-4</c:v>
                </c:pt>
                <c:pt idx="2118">
                  <c:v>8.98137380141489E-5</c:v>
                </c:pt>
                <c:pt idx="2119">
                  <c:v>3.3887443483471199E-4</c:v>
                </c:pt>
                <c:pt idx="2120">
                  <c:v>5.0306192722654897E-4</c:v>
                </c:pt>
                <c:pt idx="2121">
                  <c:v>5.4125443917486804E-4</c:v>
                </c:pt>
                <c:pt idx="2122">
                  <c:v>4.4388641913306902E-4</c:v>
                </c:pt>
                <c:pt idx="2123">
                  <c:v>2.3534429174796399E-4</c:v>
                </c:pt>
                <c:pt idx="2124">
                  <c:v>-3.2141273475410601E-5</c:v>
                </c:pt>
                <c:pt idx="2125">
                  <c:v>-2.9157685736688299E-4</c:v>
                </c:pt>
                <c:pt idx="2126">
                  <c:v>-4.7798520851931699E-4</c:v>
                </c:pt>
                <c:pt idx="2127">
                  <c:v>-5.4467919899312705E-4</c:v>
                </c:pt>
                <c:pt idx="2128">
                  <c:v>-4.7495490513466902E-4</c:v>
                </c:pt>
                <c:pt idx="2129">
                  <c:v>-2.8627520887891E-4</c:v>
                </c:pt>
                <c:pt idx="2130">
                  <c:v>-2.5896110636964201E-5</c:v>
                </c:pt>
                <c:pt idx="2131">
                  <c:v>2.4096882916181699E-4</c:v>
                </c:pt>
                <c:pt idx="2132">
                  <c:v>4.4748163083493199E-4</c:v>
                </c:pt>
                <c:pt idx="2133">
                  <c:v>5.4191988209093499E-4</c:v>
                </c:pt>
                <c:pt idx="2134">
                  <c:v>5.0063093705038397E-4</c:v>
                </c:pt>
                <c:pt idx="2135">
                  <c:v>3.3395586813670199E-4</c:v>
                </c:pt>
                <c:pt idx="2136">
                  <c:v>8.36394803363844E-5</c:v>
                </c:pt>
                <c:pt idx="2137">
                  <c:v>-1.8762493417584801E-4</c:v>
                </c:pt>
                <c:pt idx="2138">
                  <c:v>-4.1189751998315001E-4</c:v>
                </c:pt>
                <c:pt idx="2139">
                  <c:v>-5.3300781668396704E-4</c:v>
                </c:pt>
                <c:pt idx="2140">
                  <c:v>-5.2062299915584399E-4</c:v>
                </c:pt>
                <c:pt idx="2141">
                  <c:v>-3.77844921778529E-4</c:v>
                </c:pt>
                <c:pt idx="2142">
                  <c:v>-1.4043323976206001E-4</c:v>
                </c:pt>
                <c:pt idx="2143">
                  <c:v>1.3215081833738799E-4</c:v>
                </c:pt>
                <c:pt idx="2144">
                  <c:v>3.7163688418007801E-4</c:v>
                </c:pt>
                <c:pt idx="2145">
                  <c:v>5.18044186912015E-4</c:v>
                </c:pt>
                <c:pt idx="2146">
                  <c:v>5.3470410931901705E-4</c:v>
                </c:pt>
                <c:pt idx="2147">
                  <c:v>4.1744407048359498E-4</c:v>
                </c:pt>
                <c:pt idx="2148">
                  <c:v>1.9563257456054999E-4</c:v>
                </c:pt>
                <c:pt idx="2149">
                  <c:v>-7.51763132775678E-5</c:v>
                </c:pt>
                <c:pt idx="2150">
                  <c:v>-3.2715682709532999E-4</c:v>
                </c:pt>
                <c:pt idx="2151">
                  <c:v>-4.9719888403345497E-4</c:v>
                </c:pt>
                <c:pt idx="2152">
                  <c:v>-5.4271439606745099E-4</c:v>
                </c:pt>
                <c:pt idx="2153">
                  <c:v>-4.5230372085066798E-4</c:v>
                </c:pt>
                <c:pt idx="2154">
                  <c:v>-2.4861077285825701E-4</c:v>
                </c:pt>
                <c:pt idx="2155">
                  <c:v>1.7348285465770699E-5</c:v>
                </c:pt>
                <c:pt idx="2156">
                  <c:v>2.7896235807394599E-4</c:v>
                </c:pt>
                <c:pt idx="2157">
                  <c:v>4.7070857754567E-4</c:v>
                </c:pt>
                <c:pt idx="2158">
                  <c:v>5.4456291370706298E-4</c:v>
                </c:pt>
                <c:pt idx="2159">
                  <c:v>4.82028089907463E-4</c:v>
                </c:pt>
                <c:pt idx="2160">
                  <c:v>2.9876634070536302E-4</c:v>
                </c:pt>
                <c:pt idx="2161">
                  <c:v>4.06767080617854E-5</c:v>
                </c:pt>
                <c:pt idx="2162">
                  <c:v>-2.27600658455844E-4</c:v>
                </c:pt>
                <c:pt idx="2163">
                  <c:v>-4.3887402813122799E-4</c:v>
                </c:pt>
                <c:pt idx="2164">
                  <c:v>-5.4022867488433398E-4</c:v>
                </c:pt>
                <c:pt idx="2165">
                  <c:v>-5.0627969867726599E-4</c:v>
                </c:pt>
                <c:pt idx="2166">
                  <c:v>-3.45529831205243E-4</c:v>
                </c:pt>
                <c:pt idx="2167">
                  <c:v>-9.8239873996412602E-5</c:v>
                </c:pt>
                <c:pt idx="2168">
                  <c:v>1.7365486909075301E-4</c:v>
                </c:pt>
                <c:pt idx="2169">
                  <c:v>4.0205667293754101E-4</c:v>
                </c:pt>
                <c:pt idx="2170">
                  <c:v>5.2976088886860101E-4</c:v>
                </c:pt>
                <c:pt idx="2171">
                  <c:v>5.2478320378455696E-4</c:v>
                </c:pt>
                <c:pt idx="2172">
                  <c:v>3.8837030979402401E-4</c:v>
                </c:pt>
                <c:pt idx="2173">
                  <c:v>1.5468766244108899E-4</c:v>
                </c:pt>
                <c:pt idx="2174">
                  <c:v>-1.17737469582806E-4</c:v>
                </c:pt>
                <c:pt idx="2175">
                  <c:v>-3.6067452195945299E-4</c:v>
                </c:pt>
                <c:pt idx="2176">
                  <c:v>-5.1327840284906003E-4</c:v>
                </c:pt>
                <c:pt idx="2177">
                  <c:v>-5.3732852359707705E-4</c:v>
                </c:pt>
                <c:pt idx="2178">
                  <c:v>-4.26801382266046E-4</c:v>
                </c:pt>
                <c:pt idx="2179">
                  <c:v>-2.0937918706292899E-4</c:v>
                </c:pt>
                <c:pt idx="2180">
                  <c:v>6.0483324434274703E-5</c:v>
                </c:pt>
                <c:pt idx="2181">
                  <c:v>3.1519741211561E-4</c:v>
                </c:pt>
                <c:pt idx="2182">
                  <c:v>4.9096835258980397E-4</c:v>
                </c:pt>
                <c:pt idx="2183">
                  <c:v>5.4377322341134303E-4</c:v>
                </c:pt>
                <c:pt idx="2184">
                  <c:v>4.6038671710533499E-4</c:v>
                </c:pt>
                <c:pt idx="2185">
                  <c:v>2.6169350146845098E-4</c:v>
                </c:pt>
                <c:pt idx="2186">
                  <c:v>-2.5424750398288802E-6</c:v>
                </c:pt>
                <c:pt idx="2187">
                  <c:v>-2.6614167290201299E-4</c:v>
                </c:pt>
                <c:pt idx="2188">
                  <c:v>-4.6308403776281501E-4</c:v>
                </c:pt>
                <c:pt idx="2189">
                  <c:v>-5.4404413260111101E-4</c:v>
                </c:pt>
                <c:pt idx="2190">
                  <c:v>-4.8874499942468499E-4</c:v>
                </c:pt>
                <c:pt idx="2191">
                  <c:v>-3.1103664918848898E-4</c:v>
                </c:pt>
                <c:pt idx="2192">
                  <c:v>-5.5427240631748803E-5</c:v>
                </c:pt>
                <c:pt idx="2193">
                  <c:v>2.14064264186851E-4</c:v>
                </c:pt>
                <c:pt idx="2194">
                  <c:v>4.2994204608156798E-4</c:v>
                </c:pt>
                <c:pt idx="2195">
                  <c:v>5.3813817536833895E-4</c:v>
                </c:pt>
                <c:pt idx="2196">
                  <c:v>5.1155426026723398E-4</c:v>
                </c:pt>
                <c:pt idx="2197">
                  <c:v>3.5684840722996199E-4</c:v>
                </c:pt>
                <c:pt idx="2198">
                  <c:v>1.12767656875143E-4</c:v>
                </c:pt>
                <c:pt idx="2199">
                  <c:v>-1.5955645270381E-4</c:v>
                </c:pt>
                <c:pt idx="2200">
                  <c:v>-3.9191865888672198E-4</c:v>
                </c:pt>
                <c:pt idx="2201">
                  <c:v>-5.2612240566460603E-4</c:v>
                </c:pt>
                <c:pt idx="2202">
                  <c:v>-5.2855553211733804E-4</c:v>
                </c:pt>
                <c:pt idx="2203">
                  <c:v>-3.9860864663080999E-4</c:v>
                </c:pt>
                <c:pt idx="2204">
                  <c:v>-1.6882775280707601E-4</c:v>
                </c:pt>
                <c:pt idx="2205">
                  <c:v>1.03237099038531E-4</c:v>
                </c:pt>
                <c:pt idx="2206">
                  <c:v>3.49445578993473E-4</c:v>
                </c:pt>
                <c:pt idx="2207">
                  <c:v>5.0813324588650801E-4</c:v>
                </c:pt>
                <c:pt idx="2208">
                  <c:v>5.3955578911746304E-4</c:v>
                </c:pt>
                <c:pt idx="2209">
                  <c:v>4.3584323780283601E-4</c:v>
                </c:pt>
                <c:pt idx="2210">
                  <c:v>2.2297104380533401E-4</c:v>
                </c:pt>
                <c:pt idx="2211">
                  <c:v>-4.5745631325147301E-5</c:v>
                </c:pt>
                <c:pt idx="2212">
                  <c:v>-3.0300502930495198E-4</c:v>
                </c:pt>
                <c:pt idx="2213">
                  <c:v>-4.8437493798859601E-4</c:v>
                </c:pt>
                <c:pt idx="2214">
                  <c:v>-5.4443013860903196E-4</c:v>
                </c:pt>
                <c:pt idx="2215">
                  <c:v>-4.6812943361545497E-4</c:v>
                </c:pt>
                <c:pt idx="2216">
                  <c:v>-2.7458280790871502E-4</c:v>
                </c:pt>
                <c:pt idx="2217">
                  <c:v>-1.2265214573163599E-5</c:v>
                </c:pt>
                <c:pt idx="2218">
                  <c:v>2.5312427784010398E-4</c:v>
                </c:pt>
                <c:pt idx="2219">
                  <c:v>4.5511722459929901E-4</c:v>
                </c:pt>
                <c:pt idx="2220">
                  <c:v>5.4312323911531301E-4</c:v>
                </c:pt>
                <c:pt idx="2221">
                  <c:v>4.9510066910293099E-4</c:v>
                </c:pt>
                <c:pt idx="2222">
                  <c:v>3.2307706513215001E-4</c:v>
                </c:pt>
                <c:pt idx="2223">
                  <c:v>7.0136805974417503E-5</c:v>
                </c:pt>
                <c:pt idx="2224">
                  <c:v>-2.0036965133676501E-4</c:v>
                </c:pt>
                <c:pt idx="2225">
                  <c:v>-4.2069228646757998E-4</c:v>
                </c:pt>
                <c:pt idx="2226">
                  <c:v>-5.3564992866711404E-4</c:v>
                </c:pt>
                <c:pt idx="2227">
                  <c:v>-5.1645072330105599E-4</c:v>
                </c:pt>
                <c:pt idx="2228">
                  <c:v>-3.6790323045655802E-4</c:v>
                </c:pt>
                <c:pt idx="2229">
                  <c:v>-1.27212091238269E-4</c:v>
                </c:pt>
                <c:pt idx="2230">
                  <c:v>1.4534010539716399E-4</c:v>
                </c:pt>
                <c:pt idx="2231">
                  <c:v>3.8149097101132301E-4</c:v>
                </c:pt>
                <c:pt idx="2232">
                  <c:v>5.2209505633752599E-4</c:v>
                </c:pt>
                <c:pt idx="2233">
                  <c:v>5.3193719596140499E-4</c:v>
                </c:pt>
                <c:pt idx="2234">
                  <c:v>4.08552364957959E-4</c:v>
                </c:pt>
                <c:pt idx="2235">
                  <c:v>1.82843059675922E-4</c:v>
                </c:pt>
                <c:pt idx="2236">
                  <c:v>-8.8660424177942806E-5</c:v>
                </c:pt>
                <c:pt idx="2237">
                  <c:v>-3.3795835478710098E-4</c:v>
                </c:pt>
                <c:pt idx="2238">
                  <c:v>-5.0261251889840595E-4</c:v>
                </c:pt>
                <c:pt idx="2239">
                  <c:v>-5.4138425966990299E-4</c:v>
                </c:pt>
                <c:pt idx="2240">
                  <c:v>-4.4456295410295199E-4</c:v>
                </c:pt>
                <c:pt idx="2241">
                  <c:v>-2.3639809881256999E-4</c:v>
                </c:pt>
                <c:pt idx="2242">
                  <c:v>3.09741268327564E-5</c:v>
                </c:pt>
                <c:pt idx="2243">
                  <c:v>2.9058869026328603E-4</c:v>
                </c:pt>
                <c:pt idx="2244">
                  <c:v>4.77423513536016E-4</c:v>
                </c:pt>
                <c:pt idx="2245">
                  <c:v>5.4468465612319303E-4</c:v>
                </c:pt>
                <c:pt idx="2246">
                  <c:v>4.7552614760602299E-4</c:v>
                </c:pt>
                <c:pt idx="2247">
                  <c:v>2.8726916547087099E-4</c:v>
                </c:pt>
                <c:pt idx="2248">
                  <c:v>2.7063838755016001E-5</c:v>
                </c:pt>
                <c:pt idx="2249">
                  <c:v>-2.39919794268899E-4</c:v>
                </c:pt>
                <c:pt idx="2250">
                  <c:v>-4.4681402646381998E-4</c:v>
                </c:pt>
                <c:pt idx="2251">
                  <c:v>-5.4180091389789101E-4</c:v>
                </c:pt>
                <c:pt idx="2252">
                  <c:v>-5.0109040135737999E-4</c:v>
                </c:pt>
                <c:pt idx="2253">
                  <c:v>-3.3487868925774202E-4</c:v>
                </c:pt>
                <c:pt idx="2254">
                  <c:v>-8.4794531996936699E-5</c:v>
                </c:pt>
                <c:pt idx="2255">
                  <c:v>1.8652694182958799E-4</c:v>
                </c:pt>
                <c:pt idx="2256">
                  <c:v>4.1113158594575401E-4</c:v>
                </c:pt>
                <c:pt idx="2257">
                  <c:v>5.3276577388661E-4</c:v>
                </c:pt>
                <c:pt idx="2258">
                  <c:v>5.2096546871864904E-4</c:v>
                </c:pt>
                <c:pt idx="2259">
                  <c:v>3.78686130074965E-4</c:v>
                </c:pt>
                <c:pt idx="2260">
                  <c:v>1.41562500955806E-4</c:v>
                </c:pt>
                <c:pt idx="2261">
                  <c:v>-1.3101633471773299E-4</c:v>
                </c:pt>
                <c:pt idx="2262">
                  <c:v>-3.70781316594883E-4</c:v>
                </c:pt>
                <c:pt idx="2263">
                  <c:v>-5.1768181757054705E-4</c:v>
                </c:pt>
                <c:pt idx="2264">
                  <c:v>-5.3492569587082299E-4</c:v>
                </c:pt>
                <c:pt idx="2265">
                  <c:v>-4.1819411520215298E-4</c:v>
                </c:pt>
                <c:pt idx="2266">
                  <c:v>-1.96723224093157E-4</c:v>
                </c:pt>
                <c:pt idx="2267">
                  <c:v>7.4018218872252199E-5</c:v>
                </c:pt>
                <c:pt idx="2268">
                  <c:v>3.26221339745412E-4</c:v>
                </c:pt>
                <c:pt idx="2269">
                  <c:v>4.9672030234906503E-4</c:v>
                </c:pt>
                <c:pt idx="2270">
                  <c:v>5.4281258380034904E-4</c:v>
                </c:pt>
                <c:pt idx="2271">
                  <c:v>4.52954086274037E-4</c:v>
                </c:pt>
                <c:pt idx="2272">
                  <c:v>2.4965042791724002E-4</c:v>
                </c:pt>
                <c:pt idx="2273">
                  <c:v>-1.6179728830246801E-5</c:v>
                </c:pt>
                <c:pt idx="2274">
                  <c:v>-2.7795757212044798E-4</c:v>
                </c:pt>
                <c:pt idx="2275">
                  <c:v>-4.70119217149491E-4</c:v>
                </c:pt>
                <c:pt idx="2276">
                  <c:v>-5.4453658783555202E-4</c:v>
                </c:pt>
                <c:pt idx="2277">
                  <c:v>-4.82571392038454E-4</c:v>
                </c:pt>
                <c:pt idx="2278">
                  <c:v>-2.9974319744974801E-4</c:v>
                </c:pt>
                <c:pt idx="2279">
                  <c:v>-4.1842459587953201E-5</c:v>
                </c:pt>
                <c:pt idx="2280">
                  <c:v>2.26537981849419E-4</c:v>
                </c:pt>
                <c:pt idx="2281">
                  <c:v>4.38180580392992E-4</c:v>
                </c:pt>
                <c:pt idx="2282">
                  <c:v>5.40078134302166E-4</c:v>
                </c:pt>
                <c:pt idx="2283">
                  <c:v>5.0670976907385597E-4</c:v>
                </c:pt>
                <c:pt idx="2284">
                  <c:v>3.4643279878180202E-4</c:v>
                </c:pt>
                <c:pt idx="2285">
                  <c:v>9.9389584921786794E-5</c:v>
                </c:pt>
                <c:pt idx="2286">
                  <c:v>-1.72546367050112E-4</c:v>
                </c:pt>
                <c:pt idx="2287">
                  <c:v>-4.0126701099436001E-4</c:v>
                </c:pt>
                <c:pt idx="2288">
                  <c:v>-5.2948784275525505E-4</c:v>
                </c:pt>
                <c:pt idx="2289">
                  <c:v>-5.2509515959398999E-4</c:v>
                </c:pt>
                <c:pt idx="2290">
                  <c:v>-3.8918913625852998E-4</c:v>
                </c:pt>
                <c:pt idx="2291">
                  <c:v>-1.5580827939300101E-4</c:v>
                </c:pt>
                <c:pt idx="2292">
                  <c:v>1.1659572761089699E-4</c:v>
                </c:pt>
                <c:pt idx="2293">
                  <c:v>3.5979761132726401E-4</c:v>
                </c:pt>
                <c:pt idx="2294">
                  <c:v>5.1288595126438197E-4</c:v>
                </c:pt>
                <c:pt idx="2295">
                  <c:v>5.3751882299388502E-4</c:v>
                </c:pt>
                <c:pt idx="2296">
                  <c:v>4.2752677097987799E-4</c:v>
                </c:pt>
                <c:pt idx="2297">
                  <c:v>2.10457986990421E-4</c:v>
                </c:pt>
                <c:pt idx="2298">
                  <c:v>-5.9321305427351803E-5</c:v>
                </c:pt>
                <c:pt idx="2299">
                  <c:v>-3.1424320889818301E-4</c:v>
                </c:pt>
                <c:pt idx="2300">
                  <c:v>-4.9046095127712398E-4</c:v>
                </c:pt>
                <c:pt idx="2301">
                  <c:v>-5.4383970580985995E-4</c:v>
                </c:pt>
                <c:pt idx="2302">
                  <c:v>-4.61010432285915E-4</c:v>
                </c:pt>
                <c:pt idx="2303">
                  <c:v>-2.6271823609486799E-4</c:v>
                </c:pt>
                <c:pt idx="2304">
                  <c:v>1.3733721117529901E-6</c:v>
                </c:pt>
                <c:pt idx="2305">
                  <c:v>2.6512101075320301E-4</c:v>
                </c:pt>
                <c:pt idx="2306">
                  <c:v>4.6246744756016698E-4</c:v>
                </c:pt>
                <c:pt idx="2307">
                  <c:v>5.4398604318592705E-4</c:v>
                </c:pt>
                <c:pt idx="2308">
                  <c:v>4.8925995965135895E-4</c:v>
                </c:pt>
                <c:pt idx="2309">
                  <c:v>3.1199568407366899E-4</c:v>
                </c:pt>
                <c:pt idx="2310">
                  <c:v>5.6590153939020397E-5</c:v>
                </c:pt>
                <c:pt idx="2311">
                  <c:v>-2.12988731309484E-4</c:v>
                </c:pt>
                <c:pt idx="2312">
                  <c:v>-4.2922326751536398E-4</c:v>
                </c:pt>
                <c:pt idx="2313">
                  <c:v>-5.3795617366418202E-4</c:v>
                </c:pt>
                <c:pt idx="2314">
                  <c:v>-5.1195461888098705E-4</c:v>
                </c:pt>
                <c:pt idx="2315">
                  <c:v>-3.57730853863166E-4</c:v>
                </c:pt>
                <c:pt idx="2316">
                  <c:v>-1.1391117729420999E-4</c:v>
                </c:pt>
                <c:pt idx="2317">
                  <c:v>1.5843826028172001E-4</c:v>
                </c:pt>
                <c:pt idx="2318">
                  <c:v>3.91105852690485E-4</c:v>
                </c:pt>
                <c:pt idx="2319">
                  <c:v>5.2581855804835205E-4</c:v>
                </c:pt>
                <c:pt idx="2320">
                  <c:v>5.2883674360149199E-4</c:v>
                </c:pt>
                <c:pt idx="2321">
                  <c:v>3.9940448605465601E-4</c:v>
                </c:pt>
                <c:pt idx="2322">
                  <c:v>1.6993889724988299E-4</c:v>
                </c:pt>
                <c:pt idx="2323">
                  <c:v>-1.02088942595505E-4</c:v>
                </c:pt>
                <c:pt idx="2324">
                  <c:v>-3.4854797345402799E-4</c:v>
                </c:pt>
                <c:pt idx="2325">
                  <c:v>-5.0771100212634E-4</c:v>
                </c:pt>
                <c:pt idx="2326">
                  <c:v>-5.3971466070571405E-4</c:v>
                </c:pt>
                <c:pt idx="2327">
                  <c:v>-4.3654343436466198E-4</c:v>
                </c:pt>
                <c:pt idx="2328">
                  <c:v>-2.2403719676812299E-4</c:v>
                </c:pt>
                <c:pt idx="2329">
                  <c:v>4.4580546584860499E-5</c:v>
                </c:pt>
                <c:pt idx="2330">
                  <c:v>3.0203281548803201E-4</c:v>
                </c:pt>
                <c:pt idx="2331">
                  <c:v>4.8383909207666803E-4</c:v>
                </c:pt>
                <c:pt idx="2332">
                  <c:v>5.4446486653488501E-4</c:v>
                </c:pt>
                <c:pt idx="2333">
                  <c:v>4.6872603755462199E-4</c:v>
                </c:pt>
                <c:pt idx="2334">
                  <c:v>2.7559186470356998E-4</c:v>
                </c:pt>
                <c:pt idx="2335">
                  <c:v>1.34339996897008E-5</c:v>
                </c:pt>
                <c:pt idx="2336">
                  <c:v>-2.5208849388493802E-4</c:v>
                </c:pt>
                <c:pt idx="2337">
                  <c:v>-4.5447386032261198E-4</c:v>
                </c:pt>
                <c:pt idx="2338">
                  <c:v>-5.43033429091344E-4</c:v>
                </c:pt>
                <c:pt idx="2339">
                  <c:v>-4.9558690680932404E-4</c:v>
                </c:pt>
                <c:pt idx="2340">
                  <c:v>-3.2401756931893901E-4</c:v>
                </c:pt>
                <c:pt idx="2341">
                  <c:v>-7.1296021533556598E-5</c:v>
                </c:pt>
                <c:pt idx="2342">
                  <c:v>1.9928205713331301E-4</c:v>
                </c:pt>
                <c:pt idx="2343">
                  <c:v>4.1994870833501397E-4</c:v>
                </c:pt>
                <c:pt idx="2344">
                  <c:v>5.35436600361559E-4</c:v>
                </c:pt>
                <c:pt idx="2345">
                  <c:v>5.1682107422003104E-4</c:v>
                </c:pt>
                <c:pt idx="2346">
                  <c:v>3.68764503914917E-4</c:v>
                </c:pt>
                <c:pt idx="2347">
                  <c:v>1.2834857595541099E-4</c:v>
                </c:pt>
                <c:pt idx="2348">
                  <c:v>-1.44213049068886E-4</c:v>
                </c:pt>
                <c:pt idx="2349">
                  <c:v>-3.80655621321076E-4</c:v>
                </c:pt>
                <c:pt idx="2350">
                  <c:v>-5.2176063179736499E-4</c:v>
                </c:pt>
                <c:pt idx="2351">
                  <c:v>-5.3218745527203399E-4</c:v>
                </c:pt>
                <c:pt idx="2352">
                  <c:v>-4.0932462912253301E-4</c:v>
                </c:pt>
                <c:pt idx="2353">
                  <c:v>-1.83943910343646E-4</c:v>
                </c:pt>
                <c:pt idx="2354">
                  <c:v>8.7506701885982696E-5</c:v>
                </c:pt>
                <c:pt idx="2355">
                  <c:v>3.3704071777609999E-4</c:v>
                </c:pt>
                <c:pt idx="2356">
                  <c:v>5.0216079505037501E-4</c:v>
                </c:pt>
                <c:pt idx="2357">
                  <c:v>5.41511586024873E-4</c:v>
                </c:pt>
                <c:pt idx="2358">
                  <c:v>4.4523744098544599E-4</c:v>
                </c:pt>
                <c:pt idx="2359">
                  <c:v>2.3745081679865399E-4</c:v>
                </c:pt>
                <c:pt idx="2360">
                  <c:v>-2.9806837493284899E-5</c:v>
                </c:pt>
                <c:pt idx="2361">
                  <c:v>-2.89599184426835E-4</c:v>
                </c:pt>
                <c:pt idx="2362">
                  <c:v>-4.7685961907777401E-4</c:v>
                </c:pt>
                <c:pt idx="2363">
                  <c:v>-5.4468760390837402E-4</c:v>
                </c:pt>
                <c:pt idx="2364">
                  <c:v>-4.7609519934354102E-4</c:v>
                </c:pt>
                <c:pt idx="2365">
                  <c:v>-2.8826179862292397E-4</c:v>
                </c:pt>
                <c:pt idx="2366">
                  <c:v>-2.8231442190823499E-5</c:v>
                </c:pt>
                <c:pt idx="2367">
                  <c:v>2.38869654073121E-4</c:v>
                </c:pt>
                <c:pt idx="2368">
                  <c:v>4.4614436363469998E-4</c:v>
                </c:pt>
                <c:pt idx="2369">
                  <c:v>5.4167944964527001E-4</c:v>
                </c:pt>
                <c:pt idx="2370">
                  <c:v>5.0154755715683496E-4</c:v>
                </c:pt>
                <c:pt idx="2371">
                  <c:v>3.35799967603312E-4</c:v>
                </c:pt>
                <c:pt idx="2372">
                  <c:v>8.5949193011777405E-5</c:v>
                </c:pt>
                <c:pt idx="2373">
                  <c:v>-1.85428090159641E-4</c:v>
                </c:pt>
                <c:pt idx="2374">
                  <c:v>-4.1036375783821901E-4</c:v>
                </c:pt>
                <c:pt idx="2375">
                  <c:v>-5.3252127665427901E-4</c:v>
                </c:pt>
                <c:pt idx="2376">
                  <c:v>-5.2130553821010995E-4</c:v>
                </c:pt>
                <c:pt idx="2377">
                  <c:v>-3.79525593776444E-4</c:v>
                </c:pt>
                <c:pt idx="2378">
                  <c:v>-1.42691109975612E-4</c:v>
                </c:pt>
                <c:pt idx="2379">
                  <c:v>1.2988124750999201E-4</c:v>
                </c:pt>
                <c:pt idx="2380">
                  <c:v>3.69924040831955E-4</c:v>
                </c:pt>
                <c:pt idx="2381">
                  <c:v>5.1731706328541098E-4</c:v>
                </c:pt>
                <c:pt idx="2382">
                  <c:v>5.3514481803696302E-4</c:v>
                </c:pt>
                <c:pt idx="2383">
                  <c:v>4.18942233313723E-4</c:v>
                </c:pt>
                <c:pt idx="2384">
                  <c:v>1.9781296732812701E-4</c:v>
                </c:pt>
                <c:pt idx="2385">
                  <c:v>-7.2859783467356599E-5</c:v>
                </c:pt>
                <c:pt idx="2386">
                  <c:v>-3.2528434950415799E-4</c:v>
                </c:pt>
                <c:pt idx="2387">
                  <c:v>-4.9623943229004099E-4</c:v>
                </c:pt>
                <c:pt idx="2388">
                  <c:v>-5.4290827081293798E-4</c:v>
                </c:pt>
                <c:pt idx="2389">
                  <c:v>-4.5360236495233701E-4</c:v>
                </c:pt>
                <c:pt idx="2390">
                  <c:v>-2.5068893284464202E-4</c:v>
                </c:pt>
                <c:pt idx="2391">
                  <c:v>1.5011097655227399E-5</c:v>
                </c:pt>
                <c:pt idx="2392">
                  <c:v>2.7695150562525699E-4</c:v>
                </c:pt>
                <c:pt idx="2393">
                  <c:v>4.69527690929032E-4</c:v>
                </c:pt>
                <c:pt idx="2394">
                  <c:v>5.4450775330130096E-4</c:v>
                </c:pt>
                <c:pt idx="2395">
                  <c:v>4.83112470978391E-4</c:v>
                </c:pt>
                <c:pt idx="2396">
                  <c:v>3.0071867328675599E-4</c:v>
                </c:pt>
                <c:pt idx="2397">
                  <c:v>4.3008018347240697E-5</c:v>
                </c:pt>
                <c:pt idx="2398">
                  <c:v>-2.2547426158971701E-4</c:v>
                </c:pt>
                <c:pt idx="2399">
                  <c:v>-4.3748511397076001E-4</c:v>
                </c:pt>
                <c:pt idx="2400">
                  <c:v>-5.3992510559721198E-4</c:v>
                </c:pt>
                <c:pt idx="2401">
                  <c:v>-5.0713750507465696E-4</c:v>
                </c:pt>
                <c:pt idx="2402">
                  <c:v>-3.4733417035347501E-4</c:v>
                </c:pt>
                <c:pt idx="2403">
                  <c:v>-1.00538837962504E-4</c:v>
                </c:pt>
                <c:pt idx="2404">
                  <c:v>1.7143707009384599E-4</c:v>
                </c:pt>
                <c:pt idx="2405">
                  <c:v>4.0047550042682201E-4</c:v>
                </c:pt>
                <c:pt idx="2406">
                  <c:v>5.2921235730825995E-4</c:v>
                </c:pt>
                <c:pt idx="2407">
                  <c:v>5.2540469630672402E-4</c:v>
                </c:pt>
                <c:pt idx="2408">
                  <c:v>3.9000616974106298E-4</c:v>
                </c:pt>
                <c:pt idx="2409">
                  <c:v>1.56928178541126E-4</c:v>
                </c:pt>
                <c:pt idx="2410">
                  <c:v>-1.15453448486179E-4</c:v>
                </c:pt>
                <c:pt idx="2411">
                  <c:v>-3.5891904311892301E-4</c:v>
                </c:pt>
                <c:pt idx="2412">
                  <c:v>-5.1249113683043902E-4</c:v>
                </c:pt>
                <c:pt idx="2413">
                  <c:v>-5.3770664605857295E-4</c:v>
                </c:pt>
                <c:pt idx="2414">
                  <c:v>-4.28250190091474E-4</c:v>
                </c:pt>
                <c:pt idx="2415">
                  <c:v>-2.11535817344661E-4</c:v>
                </c:pt>
                <c:pt idx="2416">
                  <c:v>5.8159013129061603E-5</c:v>
                </c:pt>
                <c:pt idx="2417">
                  <c:v>3.1328755797228799E-4</c:v>
                </c:pt>
                <c:pt idx="2418">
                  <c:v>4.8995129042644198E-4</c:v>
                </c:pt>
                <c:pt idx="2419">
                  <c:v>5.4390368275615097E-4</c:v>
                </c:pt>
                <c:pt idx="2420">
                  <c:v>4.6163202360609501E-4</c:v>
                </c:pt>
                <c:pt idx="2421">
                  <c:v>2.6374176038672701E-4</c:v>
                </c:pt>
                <c:pt idx="2422">
                  <c:v>-2.0426285659524199E-7</c:v>
                </c:pt>
                <c:pt idx="2423">
                  <c:v>-2.64099127200329E-4</c:v>
                </c:pt>
                <c:pt idx="2424">
                  <c:v>-4.6184872678469899E-4</c:v>
                </c:pt>
                <c:pt idx="2425">
                  <c:v>-5.4392544764434597E-4</c:v>
                </c:pt>
                <c:pt idx="2426">
                  <c:v>-4.8977266587296102E-4</c:v>
                </c:pt>
                <c:pt idx="2427">
                  <c:v>-3.1295328160465603E-4</c:v>
                </c:pt>
                <c:pt idx="2428">
                  <c:v>-5.7752806537252097E-5</c:v>
                </c:pt>
                <c:pt idx="2429">
                  <c:v>2.11912217199807E-4</c:v>
                </c:pt>
                <c:pt idx="2430">
                  <c:v>4.2850251153121901E-4</c:v>
                </c:pt>
                <c:pt idx="2431">
                  <c:v>5.3777169361304399E-4</c:v>
                </c:pt>
                <c:pt idx="2432">
                  <c:v>5.1235261893609399E-4</c:v>
                </c:pt>
                <c:pt idx="2433">
                  <c:v>3.5861165244170402E-4</c:v>
                </c:pt>
                <c:pt idx="2434">
                  <c:v>1.15054172928106E-4</c:v>
                </c:pt>
                <c:pt idx="2435">
                  <c:v>-1.5731933793960501E-4</c:v>
                </c:pt>
                <c:pt idx="2436">
                  <c:v>-3.9029124468202401E-4</c:v>
                </c:pt>
                <c:pt idx="2437">
                  <c:v>-5.2551228800272595E-4</c:v>
                </c:pt>
                <c:pt idx="2438">
                  <c:v>-5.2911551875158903E-4</c:v>
                </c:pt>
                <c:pt idx="2439">
                  <c:v>-4.00198485434739E-4</c:v>
                </c:pt>
                <c:pt idx="2440">
                  <c:v>-1.71049258789595E-4</c:v>
                </c:pt>
                <c:pt idx="2441">
                  <c:v>1.00940315831966E-4</c:v>
                </c:pt>
                <c:pt idx="2442">
                  <c:v>3.4764876216515498E-4</c:v>
                </c:pt>
                <c:pt idx="2443">
                  <c:v>5.0728641935773302E-4</c:v>
                </c:pt>
                <c:pt idx="2444">
                  <c:v>5.3987104584569002E-4</c:v>
                </c:pt>
                <c:pt idx="2445">
                  <c:v>4.37241619784772E-4</c:v>
                </c:pt>
                <c:pt idx="2446">
                  <c:v>2.25102317598671E-4</c:v>
                </c:pt>
                <c:pt idx="2447">
                  <c:v>-4.3415256463413898E-5</c:v>
                </c:pt>
                <c:pt idx="2448">
                  <c:v>-3.0105921021553899E-4</c:v>
                </c:pt>
                <c:pt idx="2449">
                  <c:v>-4.8330101713343199E-4</c:v>
                </c:pt>
                <c:pt idx="2450">
                  <c:v>-5.4449708612841496E-4</c:v>
                </c:pt>
                <c:pt idx="2451">
                  <c:v>-4.6932048208784199E-4</c:v>
                </c:pt>
                <c:pt idx="2452">
                  <c:v>-2.7659965185546998E-4</c:v>
                </c:pt>
                <c:pt idx="2453">
                  <c:v>-1.46027229162287E-5</c:v>
                </c:pt>
                <c:pt idx="2454">
                  <c:v>2.5105154856609703E-4</c:v>
                </c:pt>
                <c:pt idx="2455">
                  <c:v>4.5382840229930599E-4</c:v>
                </c:pt>
                <c:pt idx="2456">
                  <c:v>5.4294111732963897E-4</c:v>
                </c:pt>
                <c:pt idx="2457">
                  <c:v>4.9607086136259902E-4</c:v>
                </c:pt>
                <c:pt idx="2458">
                  <c:v>3.2495658076709202E-4</c:v>
                </c:pt>
                <c:pt idx="2459">
                  <c:v>7.2454908634192404E-5</c:v>
                </c:pt>
                <c:pt idx="2460">
                  <c:v>-1.98193544843761E-4</c:v>
                </c:pt>
                <c:pt idx="2461">
                  <c:v>-4.1920319551210601E-4</c:v>
                </c:pt>
                <c:pt idx="2462">
                  <c:v>-5.3522080531661698E-4</c:v>
                </c:pt>
                <c:pt idx="2463">
                  <c:v>-5.1718904416075604E-4</c:v>
                </c:pt>
                <c:pt idx="2464">
                  <c:v>-3.69624078486934E-4</c:v>
                </c:pt>
                <c:pt idx="2465">
                  <c:v>-1.2948446937474599E-4</c:v>
                </c:pt>
                <c:pt idx="2466">
                  <c:v>1.43085328355677E-4</c:v>
                </c:pt>
                <c:pt idx="2467">
                  <c:v>3.79818517962487E-4</c:v>
                </c:pt>
                <c:pt idx="2468">
                  <c:v>5.2142380352256795E-4</c:v>
                </c:pt>
                <c:pt idx="2469">
                  <c:v>5.3243526281198197E-4</c:v>
                </c:pt>
                <c:pt idx="2470">
                  <c:v>4.1009500754156099E-4</c:v>
                </c:pt>
                <c:pt idx="2471">
                  <c:v>1.8504391358762601E-4</c:v>
                </c:pt>
                <c:pt idx="2472">
                  <c:v>-8.6352576453429996E-5</c:v>
                </c:pt>
                <c:pt idx="2473">
                  <c:v>-3.3612152802923101E-4</c:v>
                </c:pt>
                <c:pt idx="2474">
                  <c:v>-5.01706757763533E-4</c:v>
                </c:pt>
                <c:pt idx="2475">
                  <c:v>-5.4163641765318999E-4</c:v>
                </c:pt>
                <c:pt idx="2476">
                  <c:v>-4.45909876673211E-4</c:v>
                </c:pt>
                <c:pt idx="2477">
                  <c:v>-2.3850244085637799E-4</c:v>
                </c:pt>
                <c:pt idx="2478">
                  <c:v>2.8639410834661299E-5</c:v>
                </c:pt>
                <c:pt idx="2479">
                  <c:v>2.8860834441615303E-4</c:v>
                </c:pt>
                <c:pt idx="2480">
                  <c:v>4.7629352774243398E-4</c:v>
                </c:pt>
                <c:pt idx="2481">
                  <c:v>5.44688042335088E-4</c:v>
                </c:pt>
                <c:pt idx="2482">
                  <c:v>4.76662057725618E-4</c:v>
                </c:pt>
                <c:pt idx="2483">
                  <c:v>2.89253103762039E-4</c:v>
                </c:pt>
                <c:pt idx="2484">
                  <c:v>2.9398915565274602E-5</c:v>
                </c:pt>
                <c:pt idx="2485">
                  <c:v>-2.37818413412444E-4</c:v>
                </c:pt>
                <c:pt idx="2486">
                  <c:v>-4.4547264543268802E-4</c:v>
                </c:pt>
                <c:pt idx="2487">
                  <c:v>-5.4155548989265302E-4</c:v>
                </c:pt>
                <c:pt idx="2488">
                  <c:v>-5.02002402342648E-4</c:v>
                </c:pt>
                <c:pt idx="2489">
                  <c:v>-3.3671969892911199E-4</c:v>
                </c:pt>
                <c:pt idx="2490">
                  <c:v>-8.7103458061419506E-5</c:v>
                </c:pt>
                <c:pt idx="2491">
                  <c:v>1.8432838422838E-4</c:v>
                </c:pt>
                <c:pt idx="2492">
                  <c:v>4.0959403919790398E-4</c:v>
                </c:pt>
                <c:pt idx="2493">
                  <c:v>5.3227432611336505E-4</c:v>
                </c:pt>
                <c:pt idx="2494">
                  <c:v>5.21643206063538E-4</c:v>
                </c:pt>
                <c:pt idx="2495">
                  <c:v>3.80363309015584E-4</c:v>
                </c:pt>
                <c:pt idx="2496">
                  <c:v>1.43819061622014E-4</c:v>
                </c:pt>
                <c:pt idx="2497">
                  <c:v>-1.28745561943474E-4</c:v>
                </c:pt>
                <c:pt idx="2498">
                  <c:v>-3.6906506084073698E-4</c:v>
                </c:pt>
                <c:pt idx="2499">
                  <c:v>-5.1694992573701802E-4</c:v>
                </c:pt>
                <c:pt idx="2500">
                  <c:v>-5.3536147480794701E-4</c:v>
                </c:pt>
                <c:pt idx="2501">
                  <c:v>-4.19688421371749E-4</c:v>
                </c:pt>
                <c:pt idx="2502">
                  <c:v>-1.9890179924504799E-4</c:v>
                </c:pt>
                <c:pt idx="2503">
                  <c:v>7.1701012399755901E-5</c:v>
                </c:pt>
                <c:pt idx="2504">
                  <c:v>3.2434586068825301E-4</c:v>
                </c:pt>
                <c:pt idx="2505">
                  <c:v>4.95756276071735E-4</c:v>
                </c:pt>
                <c:pt idx="2506">
                  <c:v>5.4300145666439205E-4</c:v>
                </c:pt>
                <c:pt idx="2507">
                  <c:v>4.5424855389897002E-4</c:v>
                </c:pt>
                <c:pt idx="2508">
                  <c:v>2.5172628285610499E-4</c:v>
                </c:pt>
                <c:pt idx="2509">
                  <c:v>-1.38423973245586E-5</c:v>
                </c:pt>
                <c:pt idx="2510">
                  <c:v>-2.7594416322328702E-4</c:v>
                </c:pt>
                <c:pt idx="2511">
                  <c:v>-4.68934001609434E-4</c:v>
                </c:pt>
                <c:pt idx="2512">
                  <c:v>-5.4447641023715003E-4</c:v>
                </c:pt>
                <c:pt idx="2513">
                  <c:v>-4.83651324234541E-4</c:v>
                </c:pt>
                <c:pt idx="2514">
                  <c:v>-3.0169276372240102E-4</c:v>
                </c:pt>
                <c:pt idx="2515">
                  <c:v>-4.4173378969955303E-5</c:v>
                </c:pt>
                <c:pt idx="2516">
                  <c:v>2.24409502577264E-4</c:v>
                </c:pt>
                <c:pt idx="2517">
                  <c:v>4.3678763206852301E-4</c:v>
                </c:pt>
                <c:pt idx="2518">
                  <c:v>5.3976958947446897E-4</c:v>
                </c:pt>
                <c:pt idx="2519">
                  <c:v>5.0756290470910204E-4</c:v>
                </c:pt>
                <c:pt idx="2520">
                  <c:v>3.48233941767673E-4</c:v>
                </c:pt>
                <c:pt idx="2521">
                  <c:v>1.01687627823992E-4</c:v>
                </c:pt>
                <c:pt idx="2522">
                  <c:v>-1.70326983332452E-4</c:v>
                </c:pt>
                <c:pt idx="2523">
                  <c:v>-3.9968214488139101E-4</c:v>
                </c:pt>
                <c:pt idx="2524">
                  <c:v>-5.2893443379676598E-4</c:v>
                </c:pt>
                <c:pt idx="2525">
                  <c:v>-5.2571181249673395E-4</c:v>
                </c:pt>
                <c:pt idx="2526">
                  <c:v>-3.9082140647757801E-4</c:v>
                </c:pt>
                <c:pt idx="2527">
                  <c:v>-1.5804735472612299E-4</c:v>
                </c:pt>
                <c:pt idx="2528">
                  <c:v>1.14310637471095E-4</c:v>
                </c:pt>
                <c:pt idx="2529">
                  <c:v>3.5803882138196698E-4</c:v>
                </c:pt>
                <c:pt idx="2530">
                  <c:v>5.1209396136612996E-4</c:v>
                </c:pt>
                <c:pt idx="2531">
                  <c:v>5.3789199192584396E-4</c:v>
                </c:pt>
                <c:pt idx="2532">
                  <c:v>4.2897163626806601E-4</c:v>
                </c:pt>
                <c:pt idx="2533">
                  <c:v>2.12612673160119E-4</c:v>
                </c:pt>
                <c:pt idx="2534">
                  <c:v>-5.6996452894048403E-5</c:v>
                </c:pt>
                <c:pt idx="2535">
                  <c:v>-3.1233046374057799E-4</c:v>
                </c:pt>
                <c:pt idx="2536">
                  <c:v>-4.8943937238574901E-4</c:v>
                </c:pt>
                <c:pt idx="2537">
                  <c:v>-5.4396515395547498E-4</c:v>
                </c:pt>
                <c:pt idx="2538">
                  <c:v>-4.6225148820222599E-4</c:v>
                </c:pt>
                <c:pt idx="2539">
                  <c:v>-2.6476406962868499E-4</c:v>
                </c:pt>
                <c:pt idx="2540">
                  <c:v>-9.6484733959484704E-7</c:v>
                </c:pt>
                <c:pt idx="2541">
                  <c:v>2.6307602695117502E-4</c:v>
                </c:pt>
                <c:pt idx="2542">
                  <c:v>4.61227878286835E-4</c:v>
                </c:pt>
                <c:pt idx="2543">
                  <c:v>5.4386234625552695E-4</c:v>
                </c:pt>
                <c:pt idx="2544">
                  <c:v>4.9028311572746905E-4</c:v>
                </c:pt>
                <c:pt idx="2545">
                  <c:v>3.1390943736982798E-4</c:v>
                </c:pt>
                <c:pt idx="2546">
                  <c:v>5.8915193070141899E-5</c:v>
                </c:pt>
                <c:pt idx="2547">
                  <c:v>-2.1083472681728501E-4</c:v>
                </c:pt>
                <c:pt idx="2548">
                  <c:v>-4.2777978144963301E-4</c:v>
                </c:pt>
                <c:pt idx="2549">
                  <c:v>-5.3758473606481795E-4</c:v>
                </c:pt>
                <c:pt idx="2550">
                  <c:v>-5.1274825859898201E-4</c:v>
                </c:pt>
                <c:pt idx="2551">
                  <c:v>-3.5949079890776499E-4</c:v>
                </c:pt>
                <c:pt idx="2552">
                  <c:v>-1.1619663851108799E-4</c:v>
                </c:pt>
                <c:pt idx="2553">
                  <c:v>1.56199690832303E-4</c:v>
                </c:pt>
                <c:pt idx="2554">
                  <c:v>3.8947483861421199E-4</c:v>
                </c:pt>
                <c:pt idx="2555">
                  <c:v>5.2520359693870302E-4</c:v>
                </c:pt>
                <c:pt idx="2556">
                  <c:v>5.2939185628332001E-4</c:v>
                </c:pt>
                <c:pt idx="2557">
                  <c:v>4.0099064111312802E-4</c:v>
                </c:pt>
                <c:pt idx="2558">
                  <c:v>1.7215883231081299E-4</c:v>
                </c:pt>
                <c:pt idx="2559">
                  <c:v>-9.9791224039604394E-5</c:v>
                </c:pt>
                <c:pt idx="2560">
                  <c:v>-3.4674794926949201E-4</c:v>
                </c:pt>
                <c:pt idx="2561">
                  <c:v>-5.0685949953672602E-4</c:v>
                </c:pt>
                <c:pt idx="2562">
                  <c:v>-5.4002494381693005E-4</c:v>
                </c:pt>
                <c:pt idx="2563">
                  <c:v>-4.3793779084664599E-4</c:v>
                </c:pt>
                <c:pt idx="2564">
                  <c:v>-2.26166401390002E-4</c:v>
                </c:pt>
                <c:pt idx="2565">
                  <c:v>4.22497663292613E-5</c:v>
                </c:pt>
                <c:pt idx="2566">
                  <c:v>3.0008421797283899E-4</c:v>
                </c:pt>
                <c:pt idx="2567">
                  <c:v>4.8276071563778302E-4</c:v>
                </c:pt>
                <c:pt idx="2568">
                  <c:v>5.4452679724118803E-4</c:v>
                </c:pt>
                <c:pt idx="2569">
                  <c:v>4.6991276447652902E-4</c:v>
                </c:pt>
                <c:pt idx="2570">
                  <c:v>2.7760616472157098E-4</c:v>
                </c:pt>
                <c:pt idx="2571">
                  <c:v>1.57713788684769E-5</c:v>
                </c:pt>
                <c:pt idx="2572">
                  <c:v>-2.5001344666075899E-4</c:v>
                </c:pt>
                <c:pt idx="2573">
                  <c:v>-4.53180853502985E-4</c:v>
                </c:pt>
                <c:pt idx="2574">
                  <c:v>-5.4284630425547502E-4</c:v>
                </c:pt>
                <c:pt idx="2575">
                  <c:v>-4.96552530533195E-4</c:v>
                </c:pt>
                <c:pt idx="2576">
                  <c:v>-3.25894095150613E-4</c:v>
                </c:pt>
                <c:pt idx="2577">
                  <c:v>-7.3613461937368702E-5</c:v>
                </c:pt>
                <c:pt idx="2578">
                  <c:v>1.97104119482853E-4</c:v>
                </c:pt>
                <c:pt idx="2579">
                  <c:v>4.1845575143340902E-4</c:v>
                </c:pt>
                <c:pt idx="2580">
                  <c:v>5.3500254452644805E-4</c:v>
                </c:pt>
                <c:pt idx="2581">
                  <c:v>5.1755463142800497E-4</c:v>
                </c:pt>
                <c:pt idx="2582">
                  <c:v>3.7048195021257901E-4</c:v>
                </c:pt>
                <c:pt idx="2583">
                  <c:v>1.3061976626324901E-4</c:v>
                </c:pt>
                <c:pt idx="2584">
                  <c:v>-1.4195694845291199E-4</c:v>
                </c:pt>
                <c:pt idx="2585">
                  <c:v>-3.7897966479206801E-4</c:v>
                </c:pt>
                <c:pt idx="2586">
                  <c:v>-5.2108457306489404E-4</c:v>
                </c:pt>
                <c:pt idx="2587">
                  <c:v>-5.3268061743960997E-4</c:v>
                </c:pt>
                <c:pt idx="2588">
                  <c:v>-4.1086349666593199E-4</c:v>
                </c:pt>
                <c:pt idx="2589">
                  <c:v>-1.8614306434018099E-4</c:v>
                </c:pt>
                <c:pt idx="2590">
                  <c:v>8.5198053197304302E-5</c:v>
                </c:pt>
                <c:pt idx="2591">
                  <c:v>3.3520078978117402E-4</c:v>
                </c:pt>
                <c:pt idx="2592">
                  <c:v>5.01250409129616E-4</c:v>
                </c:pt>
                <c:pt idx="2593">
                  <c:v>5.4175875397975898E-4</c:v>
                </c:pt>
                <c:pt idx="2594">
                  <c:v>4.4658025806835702E-4</c:v>
                </c:pt>
                <c:pt idx="2595">
                  <c:v>2.3955296614094299E-4</c:v>
                </c:pt>
                <c:pt idx="2596">
                  <c:v>-2.74718522351826E-5</c:v>
                </c:pt>
                <c:pt idx="2597">
                  <c:v>-2.87616174796008E-4</c:v>
                </c:pt>
                <c:pt idx="2598">
                  <c:v>-4.7572524213796102E-4</c:v>
                </c:pt>
                <c:pt idx="2599">
                  <c:v>-5.4468597140131501E-4</c:v>
                </c:pt>
                <c:pt idx="2600">
                  <c:v>-4.7722672014075598E-4</c:v>
                </c:pt>
                <c:pt idx="2601">
                  <c:v>-2.9024307632130499E-4</c:v>
                </c:pt>
                <c:pt idx="2602">
                  <c:v>-3.0566253499857199E-5</c:v>
                </c:pt>
                <c:pt idx="2603">
                  <c:v>2.367660771299E-4</c:v>
                </c:pt>
                <c:pt idx="2604">
                  <c:v>4.4479887495236598E-4</c:v>
                </c:pt>
                <c:pt idx="2605">
                  <c:v>5.4142903521111902E-4</c:v>
                </c:pt>
                <c:pt idx="2606">
                  <c:v>5.0245493481935902E-4</c:v>
                </c:pt>
                <c:pt idx="2607">
                  <c:v>3.3763787899796898E-4</c:v>
                </c:pt>
                <c:pt idx="2608">
                  <c:v>8.8257321828201003E-5</c:v>
                </c:pt>
                <c:pt idx="2609">
                  <c:v>-1.8322782910211501E-4</c:v>
                </c:pt>
                <c:pt idx="2610">
                  <c:v>-4.0882243357087699E-4</c:v>
                </c:pt>
                <c:pt idx="2611">
                  <c:v>-5.3202492340155897E-4</c:v>
                </c:pt>
                <c:pt idx="2612">
                  <c:v>-5.2197847072330699E-4</c:v>
                </c:pt>
                <c:pt idx="2613">
                  <c:v>-3.81199271933057E-4</c:v>
                </c:pt>
                <c:pt idx="2614">
                  <c:v>-1.4494635069857301E-4</c:v>
                </c:pt>
                <c:pt idx="2615">
                  <c:v>1.2760928325024701E-4</c:v>
                </c:pt>
                <c:pt idx="2616">
                  <c:v>3.68204380578522E-4</c:v>
                </c:pt>
                <c:pt idx="2617">
                  <c:v>5.1658040661676E-4</c:v>
                </c:pt>
                <c:pt idx="2618">
                  <c:v>5.3557566518564403E-4</c:v>
                </c:pt>
                <c:pt idx="2619">
                  <c:v>4.2043267593856699E-4</c:v>
                </c:pt>
                <c:pt idx="2620">
                  <c:v>1.9998971482770701E-4</c:v>
                </c:pt>
                <c:pt idx="2621">
                  <c:v>-7.0541911007871694E-5</c:v>
                </c:pt>
                <c:pt idx="2622">
                  <c:v>-3.2340587762128302E-4</c:v>
                </c:pt>
                <c:pt idx="2623">
                  <c:v>-4.9527083592003503E-4</c:v>
                </c:pt>
                <c:pt idx="2624">
                  <c:v>-5.4309214092540601E-4</c:v>
                </c:pt>
                <c:pt idx="2625">
                  <c:v>-4.5489265013696302E-4</c:v>
                </c:pt>
                <c:pt idx="2626">
                  <c:v>-2.5276247317258799E-4</c:v>
                </c:pt>
                <c:pt idx="2627">
                  <c:v>1.2673633222405401E-5</c:v>
                </c:pt>
                <c:pt idx="2628">
                  <c:v>2.7493554955533502E-4</c:v>
                </c:pt>
                <c:pt idx="2629">
                  <c:v>4.6833815192580701E-4</c:v>
                </c:pt>
                <c:pt idx="2630">
                  <c:v>5.4444255878749405E-4</c:v>
                </c:pt>
                <c:pt idx="2631">
                  <c:v>4.8418794932442199E-4</c:v>
                </c:pt>
                <c:pt idx="2632">
                  <c:v>3.02665464269079E-4</c:v>
                </c:pt>
                <c:pt idx="2633">
                  <c:v>4.5338536087318002E-5</c:v>
                </c:pt>
                <c:pt idx="2634">
                  <c:v>-2.2334370971737E-4</c:v>
                </c:pt>
                <c:pt idx="2635">
                  <c:v>-4.3608813789955701E-4</c:v>
                </c:pt>
                <c:pt idx="2636">
                  <c:v>-5.3961158665039597E-4</c:v>
                </c:pt>
                <c:pt idx="2637">
                  <c:v>-5.0798596601738801E-4</c:v>
                </c:pt>
                <c:pt idx="2638">
                  <c:v>-3.4913210887917802E-4</c:v>
                </c:pt>
                <c:pt idx="2639">
                  <c:v>-1.02835949213814E-4</c:v>
                </c:pt>
                <c:pt idx="2640">
                  <c:v>1.6921611188006299E-4</c:v>
                </c:pt>
                <c:pt idx="2641">
                  <c:v>3.9888694801303102E-4</c:v>
                </c:pt>
                <c:pt idx="2642">
                  <c:v>5.2865407350115995E-4</c:v>
                </c:pt>
                <c:pt idx="2643">
                  <c:v>5.2601650674914398E-4</c:v>
                </c:pt>
                <c:pt idx="2644">
                  <c:v>3.9163484271230301E-4</c:v>
                </c:pt>
                <c:pt idx="2645">
                  <c:v>1.59165802791985E-4</c:v>
                </c:pt>
                <c:pt idx="2646">
                  <c:v>-1.1316729983054101E-4</c:v>
                </c:pt>
                <c:pt idx="2647">
                  <c:v>-3.5715695017154899E-4</c:v>
                </c:pt>
                <c:pt idx="2648">
                  <c:v>-5.1169442670122897E-4</c:v>
                </c:pt>
                <c:pt idx="2649">
                  <c:v>-5.3807485974181695E-4</c:v>
                </c:pt>
                <c:pt idx="2650">
                  <c:v>-4.2969110618597402E-4</c:v>
                </c:pt>
                <c:pt idx="2651">
                  <c:v>-2.13688549475754E-4</c:v>
                </c:pt>
                <c:pt idx="2652">
                  <c:v>5.5833630078189099E-5</c:v>
                </c:pt>
                <c:pt idx="2653">
                  <c:v>3.1137193061235498E-4</c:v>
                </c:pt>
                <c:pt idx="2654">
                  <c:v>4.8892519951343396E-4</c:v>
                </c:pt>
                <c:pt idx="2655">
                  <c:v>5.4402411912463599E-4</c:v>
                </c:pt>
                <c:pt idx="2656">
                  <c:v>4.62868823220454E-4</c:v>
                </c:pt>
                <c:pt idx="2657">
                  <c:v>2.6578515911099401E-4</c:v>
                </c:pt>
                <c:pt idx="2658">
                  <c:v>2.1339530907636702E-6</c:v>
                </c:pt>
                <c:pt idx="2659">
                  <c:v>-2.6205171471913301E-4</c:v>
                </c:pt>
                <c:pt idx="2660">
                  <c:v>-4.6060490492680697E-4</c:v>
                </c:pt>
                <c:pt idx="2661">
                  <c:v>-5.4379673931017703E-4</c:v>
                </c:pt>
                <c:pt idx="2662">
                  <c:v>-4.90791306863257E-4</c:v>
                </c:pt>
                <c:pt idx="2663">
                  <c:v>-3.1486414696420701E-4</c:v>
                </c:pt>
                <c:pt idx="2664">
                  <c:v>-6.0077308182610698E-5</c:v>
                </c:pt>
                <c:pt idx="2665">
                  <c:v>2.0975626512588201E-4</c:v>
                </c:pt>
                <c:pt idx="2666">
                  <c:v>4.2705508060019901E-4</c:v>
                </c:pt>
                <c:pt idx="2667">
                  <c:v>5.3739530188081199E-4</c:v>
                </c:pt>
                <c:pt idx="2668">
                  <c:v>5.13141536046952E-4</c:v>
                </c:pt>
                <c:pt idx="2669">
                  <c:v>3.6036828921115098E-4</c:v>
                </c:pt>
                <c:pt idx="2670">
                  <c:v>1.17338568779852E-4</c:v>
                </c:pt>
                <c:pt idx="2671">
                  <c:v>-1.55079324117995E-4</c:v>
                </c:pt>
                <c:pt idx="2672">
                  <c:v>-3.8865663824820703E-4</c:v>
                </c:pt>
                <c:pt idx="2673">
                  <c:v>-5.2489248627841402E-4</c:v>
                </c:pt>
                <c:pt idx="2674">
                  <c:v>-5.2966575492360704E-4</c:v>
                </c:pt>
                <c:pt idx="2675">
                  <c:v>-4.0178094944038798E-4</c:v>
                </c:pt>
                <c:pt idx="2676">
                  <c:v>-1.7326761270176601E-4</c:v>
                </c:pt>
                <c:pt idx="2677">
                  <c:v>9.8641672512246595E-5</c:v>
                </c:pt>
                <c:pt idx="2678">
                  <c:v>3.4584553891705698E-4</c:v>
                </c:pt>
                <c:pt idx="2679">
                  <c:v>5.0643024463012702E-4</c:v>
                </c:pt>
                <c:pt idx="2680">
                  <c:v>5.4017635391042903E-4</c:v>
                </c:pt>
                <c:pt idx="2681">
                  <c:v>4.3863194434304699E-4</c:v>
                </c:pt>
                <c:pt idx="2682">
                  <c:v>2.27229443239916E-4</c:v>
                </c:pt>
                <c:pt idx="2683">
                  <c:v>-4.1084081551779098E-5</c:v>
                </c:pt>
                <c:pt idx="2684">
                  <c:v>-2.9910784325169201E-4</c:v>
                </c:pt>
                <c:pt idx="2685">
                  <c:v>-4.8221819007887102E-4</c:v>
                </c:pt>
                <c:pt idx="2686">
                  <c:v>-5.44553999736325E-4</c:v>
                </c:pt>
                <c:pt idx="2687">
                  <c:v>-4.70502881992057E-4</c:v>
                </c:pt>
                <c:pt idx="2688">
                  <c:v>-2.7861139866490101E-4</c:v>
                </c:pt>
                <c:pt idx="2689">
                  <c:v>-1.6939962162483799E-5</c:v>
                </c:pt>
                <c:pt idx="2690">
                  <c:v>2.4897419295142302E-4</c:v>
                </c:pt>
                <c:pt idx="2691">
                  <c:v>4.52531216916885E-4</c:v>
                </c:pt>
                <c:pt idx="2692">
                  <c:v>5.4274899030565401E-4</c:v>
                </c:pt>
                <c:pt idx="2693">
                  <c:v>4.9703191210207702E-4</c:v>
                </c:pt>
                <c:pt idx="2694">
                  <c:v>3.2683010815040298E-4</c:v>
                </c:pt>
                <c:pt idx="2695">
                  <c:v>7.47716761056672E-5</c:v>
                </c:pt>
                <c:pt idx="2696">
                  <c:v>-1.96013786069536E-4</c:v>
                </c:pt>
                <c:pt idx="2697">
                  <c:v>-4.1770637954237599E-4</c:v>
                </c:pt>
                <c:pt idx="2698">
                  <c:v>-5.3478181899657402E-4</c:v>
                </c:pt>
                <c:pt idx="2699">
                  <c:v>-5.17917834337528E-4</c:v>
                </c:pt>
                <c:pt idx="2700">
                  <c:v>-3.7133811513966199E-4</c:v>
                </c:pt>
                <c:pt idx="2701">
                  <c:v>-1.3175446139064299E-4</c:v>
                </c:pt>
                <c:pt idx="2702">
                  <c:v>1.4082791455900001E-4</c:v>
                </c:pt>
                <c:pt idx="2703">
                  <c:v>3.7813906567438698E-4</c:v>
                </c:pt>
                <c:pt idx="2704">
                  <c:v>5.2074294198716496E-4</c:v>
                </c:pt>
                <c:pt idx="2705">
                  <c:v>5.3292351802457596E-4</c:v>
                </c:pt>
                <c:pt idx="2706">
                  <c:v>4.1163009295524199E-4</c:v>
                </c:pt>
                <c:pt idx="2707">
                  <c:v>1.8724135753755901E-4</c:v>
                </c:pt>
                <c:pt idx="2708">
                  <c:v>-8.4043137436457297E-5</c:v>
                </c:pt>
                <c:pt idx="2709">
                  <c:v>-3.3427850727374002E-4</c:v>
                </c:pt>
                <c:pt idx="2710">
                  <c:v>-5.0079175125100704E-4</c:v>
                </c:pt>
                <c:pt idx="2711">
                  <c:v>-5.4187859444097895E-4</c:v>
                </c:pt>
                <c:pt idx="2712">
                  <c:v>-4.47248582082458E-4</c:v>
                </c:pt>
                <c:pt idx="2713">
                  <c:v>-2.4060238781261199E-4</c:v>
                </c:pt>
                <c:pt idx="2714">
                  <c:v>2.63041670737547E-5</c:v>
                </c:pt>
                <c:pt idx="2715">
                  <c:v>2.8662268013729403E-4</c:v>
                </c:pt>
                <c:pt idx="2716">
                  <c:v>4.75154764882428E-4</c:v>
                </c:pt>
                <c:pt idx="2717">
                  <c:v>5.4468139111659602E-4</c:v>
                </c:pt>
                <c:pt idx="2718">
                  <c:v>4.7778918398757301E-4</c:v>
                </c:pt>
                <c:pt idx="2719">
                  <c:v>2.9123171173995102E-4</c:v>
                </c:pt>
                <c:pt idx="2720">
                  <c:v>3.1733450616681897E-5</c:v>
                </c:pt>
                <c:pt idx="2721">
                  <c:v>-2.3571265007356999E-4</c:v>
                </c:pt>
                <c:pt idx="2722">
                  <c:v>-4.44123055297776E-4</c:v>
                </c:pt>
                <c:pt idx="2723">
                  <c:v>-5.4130008618324098E-4</c:v>
                </c:pt>
                <c:pt idx="2724">
                  <c:v>-5.0290515250216703E-4</c:v>
                </c:pt>
                <c:pt idx="2725">
                  <c:v>-3.3855450357985601E-4</c:v>
                </c:pt>
                <c:pt idx="2726">
                  <c:v>-8.9410778996307699E-5</c:v>
                </c:pt>
                <c:pt idx="2727">
                  <c:v>1.8212642985107001E-4</c:v>
                </c:pt>
                <c:pt idx="2728">
                  <c:v>4.0804894451190298E-4</c:v>
                </c:pt>
                <c:pt idx="2729">
                  <c:v>5.3177306966785398E-4</c:v>
                </c:pt>
                <c:pt idx="2730">
                  <c:v>5.2231133064486405E-4</c:v>
                </c:pt>
                <c:pt idx="2731">
                  <c:v>3.8203347867761002E-4</c:v>
                </c:pt>
                <c:pt idx="2732">
                  <c:v>1.4607297201190501E-4</c:v>
                </c:pt>
                <c:pt idx="2733">
                  <c:v>-1.26472416665111E-4</c:v>
                </c:pt>
                <c:pt idx="2734">
                  <c:v>-3.6734200401043803E-4</c:v>
                </c:pt>
                <c:pt idx="2735">
                  <c:v>-5.1620850762699999E-4</c:v>
                </c:pt>
                <c:pt idx="2736">
                  <c:v>-5.3578738818328697E-4</c:v>
                </c:pt>
                <c:pt idx="2737">
                  <c:v>-4.2117499358541898E-4</c:v>
                </c:pt>
                <c:pt idx="2738">
                  <c:v>-2.0107670906411001E-4</c:v>
                </c:pt>
                <c:pt idx="2739">
                  <c:v>6.9382484631647198E-5</c:v>
                </c:pt>
                <c:pt idx="2740">
                  <c:v>3.2246440463372199E-4</c:v>
                </c:pt>
                <c:pt idx="2741">
                  <c:v>4.9478311407134595E-4</c:v>
                </c:pt>
                <c:pt idx="2742">
                  <c:v>5.4318032317820001E-4</c:v>
                </c:pt>
                <c:pt idx="2743">
                  <c:v>4.5553465069898499E-4</c:v>
                </c:pt>
                <c:pt idx="2744">
                  <c:v>2.5379749902039803E-4</c:v>
                </c:pt>
                <c:pt idx="2745">
                  <c:v>-1.1504810733226799E-5</c:v>
                </c:pt>
                <c:pt idx="2746">
                  <c:v>-2.7392566926805098E-4</c:v>
                </c:pt>
                <c:pt idx="2747">
                  <c:v>-4.6774014462320899E-4</c:v>
                </c:pt>
                <c:pt idx="2748">
                  <c:v>-5.4440619910828703E-4</c:v>
                </c:pt>
                <c:pt idx="2749">
                  <c:v>-4.8472234377582301E-4</c:v>
                </c:pt>
                <c:pt idx="2750">
                  <c:v>-3.0363677044559001E-4</c:v>
                </c:pt>
                <c:pt idx="2751">
                  <c:v>-4.65034843314876E-5</c:v>
                </c:pt>
                <c:pt idx="2752">
                  <c:v>2.22276887920109E-4</c:v>
                </c:pt>
                <c:pt idx="2753">
                  <c:v>4.3538663468641102E-4</c:v>
                </c:pt>
                <c:pt idx="2754">
                  <c:v>5.3945109785290702E-4</c:v>
                </c:pt>
                <c:pt idx="2755">
                  <c:v>5.0840668705048702E-4</c:v>
                </c:pt>
                <c:pt idx="2756">
                  <c:v>3.5002866755016099E-4</c:v>
                </c:pt>
                <c:pt idx="2757">
                  <c:v>1.0398379684168799E-4</c:v>
                </c:pt>
                <c:pt idx="2758">
                  <c:v>-1.68104460854428E-4</c:v>
                </c:pt>
                <c:pt idx="2759">
                  <c:v>-3.9808991348518898E-4</c:v>
                </c:pt>
                <c:pt idx="2760">
                  <c:v>-5.2837127771305202E-4</c:v>
                </c:pt>
                <c:pt idx="2761">
                  <c:v>-5.2631877766023895E-4</c:v>
                </c:pt>
                <c:pt idx="2762">
                  <c:v>-3.92446474697765E-4</c:v>
                </c:pt>
                <c:pt idx="2763">
                  <c:v>-1.6028351758605599E-4</c:v>
                </c:pt>
                <c:pt idx="2764">
                  <c:v>1.12023440831836E-4</c:v>
                </c:pt>
                <c:pt idx="2765">
                  <c:v>3.5627343355042098E-4</c:v>
                </c:pt>
                <c:pt idx="2766">
                  <c:v>5.1129253467637901E-4</c:v>
                </c:pt>
                <c:pt idx="2767">
                  <c:v>5.3825524866402596E-4</c:v>
                </c:pt>
                <c:pt idx="2768">
                  <c:v>4.3040859653062298E-4</c:v>
                </c:pt>
                <c:pt idx="2769">
                  <c:v>2.1476344133503799E-4</c:v>
                </c:pt>
                <c:pt idx="2770">
                  <c:v>-5.46705500385717E-5</c:v>
                </c:pt>
                <c:pt idx="2771">
                  <c:v>-3.1041196300355198E-4</c:v>
                </c:pt>
                <c:pt idx="2772">
                  <c:v>-4.8840877417827603E-4</c:v>
                </c:pt>
                <c:pt idx="2773">
                  <c:v>-5.4408057799198398E-4</c:v>
                </c:pt>
                <c:pt idx="2774">
                  <c:v>-4.6348402581673499E-4</c:v>
                </c:pt>
                <c:pt idx="2775">
                  <c:v>-2.6680502412953101E-4</c:v>
                </c:pt>
                <c:pt idx="2776">
                  <c:v>-3.3030490108787201E-6</c:v>
                </c:pt>
                <c:pt idx="2777">
                  <c:v>2.6102619522317598E-4</c:v>
                </c:pt>
                <c:pt idx="2778">
                  <c:v>4.59979809574632E-4</c:v>
                </c:pt>
                <c:pt idx="2779">
                  <c:v>5.4372862711054605E-4</c:v>
                </c:pt>
                <c:pt idx="2780">
                  <c:v>4.9129723693910497E-4</c:v>
                </c:pt>
                <c:pt idx="2781">
                  <c:v>3.1581740598947498E-4</c:v>
                </c:pt>
                <c:pt idx="2782">
                  <c:v>6.1239146520831696E-5</c:v>
                </c:pt>
                <c:pt idx="2783">
                  <c:v>-2.08676837094038E-4</c:v>
                </c:pt>
                <c:pt idx="2784">
                  <c:v>-4.2632841232159301E-4</c:v>
                </c:pt>
                <c:pt idx="2785">
                  <c:v>-5.3720339193374196E-4</c:v>
                </c:pt>
                <c:pt idx="2786">
                  <c:v>-5.1353244946818601E-4</c:v>
                </c:pt>
                <c:pt idx="2787">
                  <c:v>-3.6124411930929003E-4</c:v>
                </c:pt>
                <c:pt idx="2788">
                  <c:v>-1.1847995847356101E-4</c:v>
                </c:pt>
                <c:pt idx="2789">
                  <c:v>1.5395824295817199E-4</c:v>
                </c:pt>
                <c:pt idx="2790">
                  <c:v>3.8783664735343102E-4</c:v>
                </c:pt>
                <c:pt idx="2791">
                  <c:v>5.2457895745513605E-4</c:v>
                </c:pt>
                <c:pt idx="2792">
                  <c:v>5.2993721341060805E-4</c:v>
                </c:pt>
                <c:pt idx="2793">
                  <c:v>4.02569406775593E-4</c:v>
                </c:pt>
                <c:pt idx="2794">
                  <c:v>1.7437559485433801E-4</c:v>
                </c:pt>
                <c:pt idx="2795">
                  <c:v>-9.7491666545841097E-5</c:v>
                </c:pt>
                <c:pt idx="2796">
                  <c:v>-3.4494153526522302E-4</c:v>
                </c:pt>
                <c:pt idx="2797">
                  <c:v>-5.0599865661549897E-4</c:v>
                </c:pt>
                <c:pt idx="2798">
                  <c:v>-5.4032527542864802E-4</c:v>
                </c:pt>
                <c:pt idx="2799">
                  <c:v>-4.3932407707603202E-4</c:v>
                </c:pt>
                <c:pt idx="2800">
                  <c:v>-2.2829143825101199E-4</c:v>
                </c:pt>
                <c:pt idx="2801">
                  <c:v>3.9918207501239803E-5</c:v>
                </c:pt>
                <c:pt idx="2802">
                  <c:v>2.98130090550225E-4</c:v>
                </c:pt>
                <c:pt idx="2803">
                  <c:v>4.8167344295609499E-4</c:v>
                </c:pt>
                <c:pt idx="2804">
                  <c:v>5.4457869348850598E-4</c:v>
                </c:pt>
                <c:pt idx="2805">
                  <c:v>4.7109083191577202E-4</c:v>
                </c:pt>
                <c:pt idx="2806">
                  <c:v>2.7961534905437897E-4</c:v>
                </c:pt>
                <c:pt idx="2807">
                  <c:v>1.8108467414624099E-5</c:v>
                </c:pt>
                <c:pt idx="2808">
                  <c:v>-2.4793379222589999E-4</c:v>
                </c:pt>
                <c:pt idx="2809">
                  <c:v>-4.5187949553386402E-4</c:v>
                </c:pt>
                <c:pt idx="2810">
                  <c:v>-5.4264917592849701E-4</c:v>
                </c:pt>
                <c:pt idx="2811">
                  <c:v>-4.9750900386074802E-4</c:v>
                </c:pt>
                <c:pt idx="2812">
                  <c:v>-3.2776461545428099E-4</c:v>
                </c:pt>
                <c:pt idx="2813">
                  <c:v>-7.5929545803232103E-5</c:v>
                </c:pt>
                <c:pt idx="2814">
                  <c:v>1.9492254962694101E-4</c:v>
                </c:pt>
                <c:pt idx="2815">
                  <c:v>4.1695508329133801E-4</c:v>
                </c:pt>
                <c:pt idx="2816">
                  <c:v>5.34558629743869E-4</c:v>
                </c:pt>
                <c:pt idx="2817">
                  <c:v>5.1827865121606203E-4</c:v>
                </c:pt>
                <c:pt idx="2818">
                  <c:v>3.7219256932386098E-4</c:v>
                </c:pt>
                <c:pt idx="2819">
                  <c:v>1.3288854952942501E-4</c:v>
                </c:pt>
                <c:pt idx="2820">
                  <c:v>-1.3969823187536499E-4</c:v>
                </c:pt>
                <c:pt idx="2821">
                  <c:v>-3.7729672448205801E-4</c:v>
                </c:pt>
                <c:pt idx="2822">
                  <c:v>-5.2039891186326603E-4</c:v>
                </c:pt>
                <c:pt idx="2823">
                  <c:v>-5.3316396344784496E-4</c:v>
                </c:pt>
                <c:pt idx="2824">
                  <c:v>-4.1239479287780698E-4</c:v>
                </c:pt>
                <c:pt idx="2825">
                  <c:v>-1.88338788119959E-4</c:v>
                </c:pt>
                <c:pt idx="2826">
                  <c:v>8.2887834491549004E-5</c:v>
                </c:pt>
                <c:pt idx="2827">
                  <c:v>3.33354684755855E-4</c:v>
                </c:pt>
                <c:pt idx="2828">
                  <c:v>5.0033078624072802E-4</c:v>
                </c:pt>
                <c:pt idx="2829">
                  <c:v>5.4199593848474996E-4</c:v>
                </c:pt>
                <c:pt idx="2830">
                  <c:v>4.47914845636567E-4</c:v>
                </c:pt>
                <c:pt idx="2831">
                  <c:v>2.41650701036733E-4</c:v>
                </c:pt>
                <c:pt idx="2832">
                  <c:v>-2.5136360729865501E-5</c:v>
                </c:pt>
                <c:pt idx="2833">
                  <c:v>-2.85627865017008E-4</c:v>
                </c:pt>
                <c:pt idx="2834">
                  <c:v>-4.7458209860400699E-4</c:v>
                </c:pt>
                <c:pt idx="2835">
                  <c:v>-5.4467430150203296E-4</c:v>
                </c:pt>
                <c:pt idx="2836">
                  <c:v>-4.7834944667481702E-4</c:v>
                </c:pt>
                <c:pt idx="2837">
                  <c:v>-2.9221900546336303E-4</c:v>
                </c:pt>
                <c:pt idx="2838">
                  <c:v>-3.2900501538509E-5</c:v>
                </c:pt>
                <c:pt idx="2839">
                  <c:v>2.3465813709655801E-4</c:v>
                </c:pt>
                <c:pt idx="2840">
                  <c:v>4.4344518958239502E-4</c:v>
                </c:pt>
                <c:pt idx="2841">
                  <c:v>5.4116864340308295E-4</c:v>
                </c:pt>
                <c:pt idx="2842">
                  <c:v>5.0335305331693399E-4</c:v>
                </c:pt>
                <c:pt idx="2843">
                  <c:v>3.3946956845191402E-4</c:v>
                </c:pt>
                <c:pt idx="2844">
                  <c:v>9.0563824251799701E-5</c:v>
                </c:pt>
                <c:pt idx="2845">
                  <c:v>-1.81024191549356E-4</c:v>
                </c:pt>
                <c:pt idx="2846">
                  <c:v>-4.0727357558442001E-4</c:v>
                </c:pt>
                <c:pt idx="2847">
                  <c:v>-5.3151876607252999E-4</c:v>
                </c:pt>
                <c:pt idx="2848">
                  <c:v>-5.2264178429473399E-4</c:v>
                </c:pt>
                <c:pt idx="2849">
                  <c:v>-3.8286592540607699E-4</c:v>
                </c:pt>
                <c:pt idx="2850">
                  <c:v>-1.4719892037170099E-4</c:v>
                </c:pt>
                <c:pt idx="2851">
                  <c:v>1.2533496742557401E-4</c:v>
                </c:pt>
                <c:pt idx="2852">
                  <c:v>3.6647793510942401E-4</c:v>
                </c:pt>
                <c:pt idx="2853">
                  <c:v>5.1583423048106301E-4</c:v>
                </c:pt>
                <c:pt idx="2854">
                  <c:v>5.3599664282547401E-4</c:v>
                </c:pt>
                <c:pt idx="2855">
                  <c:v>4.2191537089247198E-4</c:v>
                </c:pt>
                <c:pt idx="2856">
                  <c:v>2.0216277694651101E-4</c:v>
                </c:pt>
                <c:pt idx="2857">
                  <c:v>-6.8222738612522596E-5</c:v>
                </c:pt>
                <c:pt idx="2858">
                  <c:v>-3.21521446062905E-4</c:v>
                </c:pt>
                <c:pt idx="2859">
                  <c:v>-4.9429311277258796E-4</c:v>
                </c:pt>
                <c:pt idx="2860">
                  <c:v>-5.4326600301652305E-4</c:v>
                </c:pt>
                <c:pt idx="2861">
                  <c:v>-4.5617455262736E-4</c:v>
                </c:pt>
                <c:pt idx="2862">
                  <c:v>-2.5483135563120202E-4</c:v>
                </c:pt>
                <c:pt idx="2863">
                  <c:v>1.03359352417513E-5</c:v>
                </c:pt>
                <c:pt idx="2864">
                  <c:v>2.7291452701392102E-4</c:v>
                </c:pt>
                <c:pt idx="2865">
                  <c:v>4.6713998245664202E-4</c:v>
                </c:pt>
                <c:pt idx="2866">
                  <c:v>5.4436733136703605E-4</c:v>
                </c:pt>
                <c:pt idx="2867">
                  <c:v>4.85254505126802E-4</c:v>
                </c:pt>
                <c:pt idx="2868">
                  <c:v>3.0460667777715798E-4</c:v>
                </c:pt>
                <c:pt idx="2869">
                  <c:v>4.7668218335583098E-5</c:v>
                </c:pt>
                <c:pt idx="2870">
                  <c:v>-2.21209042100296E-4</c:v>
                </c:pt>
                <c:pt idx="2871">
                  <c:v>-4.3468312566088599E-4</c:v>
                </c:pt>
                <c:pt idx="2872">
                  <c:v>-5.3928812382136697E-4</c:v>
                </c:pt>
                <c:pt idx="2873">
                  <c:v>-5.0882506587014904E-4</c:v>
                </c:pt>
                <c:pt idx="2874">
                  <c:v>-3.5092361365020698E-4</c:v>
                </c:pt>
                <c:pt idx="2875">
                  <c:v>-1.05131165419519E-4</c:v>
                </c:pt>
                <c:pt idx="2876">
                  <c:v>1.66992035376889E-4</c:v>
                </c:pt>
                <c:pt idx="2877">
                  <c:v>3.9729104496977701E-4</c:v>
                </c:pt>
                <c:pt idx="2878">
                  <c:v>5.2808604773527199E-4</c:v>
                </c:pt>
                <c:pt idx="2879">
                  <c:v>5.2661862383746602E-4</c:v>
                </c:pt>
                <c:pt idx="2880">
                  <c:v>3.9325629869480102E-4</c:v>
                </c:pt>
                <c:pt idx="2881">
                  <c:v>1.61400493959058E-4</c:v>
                </c:pt>
                <c:pt idx="2882">
                  <c:v>-1.1087906574470199E-4</c:v>
                </c:pt>
                <c:pt idx="2883">
                  <c:v>-3.5538827558891702E-4</c:v>
                </c:pt>
                <c:pt idx="2884">
                  <c:v>-5.1088828714308397E-4</c:v>
                </c:pt>
                <c:pt idx="2885">
                  <c:v>-5.3843315786142397E-4</c:v>
                </c:pt>
                <c:pt idx="2886">
                  <c:v>-4.3112410399655699E-4</c:v>
                </c:pt>
                <c:pt idx="2887">
                  <c:v>-2.1583734378597899E-4</c:v>
                </c:pt>
                <c:pt idx="2888">
                  <c:v>5.3507218133469703E-5</c:v>
                </c:pt>
                <c:pt idx="2889">
                  <c:v>3.0945056533670802E-4</c:v>
                </c:pt>
                <c:pt idx="2890">
                  <c:v>4.8789009875942999E-4</c:v>
                </c:pt>
                <c:pt idx="2891">
                  <c:v>5.4413453029741399E-4</c:v>
                </c:pt>
                <c:pt idx="2892">
                  <c:v>4.6409709315685101E-4</c:v>
                </c:pt>
                <c:pt idx="2893">
                  <c:v>2.6782365998580601E-4</c:v>
                </c:pt>
                <c:pt idx="2894">
                  <c:v>4.4721297139520299E-6</c:v>
                </c:pt>
                <c:pt idx="2895">
                  <c:v>-2.5999947318784E-4</c:v>
                </c:pt>
                <c:pt idx="2896">
                  <c:v>-4.5935259511010399E-4</c:v>
                </c:pt>
                <c:pt idx="2897">
                  <c:v>-5.4365800997042404E-4</c:v>
                </c:pt>
                <c:pt idx="2898">
                  <c:v>-4.9180090362420804E-4</c:v>
                </c:pt>
                <c:pt idx="2899">
                  <c:v>-3.1676921005399899E-4</c:v>
                </c:pt>
                <c:pt idx="2900">
                  <c:v>-6.2400702732252298E-5</c:v>
                </c:pt>
                <c:pt idx="2901">
                  <c:v>2.0759644769464299E-4</c:v>
                </c:pt>
                <c:pt idx="2902">
                  <c:v>4.2559977996155002E-4</c:v>
                </c:pt>
                <c:pt idx="2903">
                  <c:v>5.3700900710773201E-4</c:v>
                </c:pt>
                <c:pt idx="2904">
                  <c:v>5.1392099706175896E-4</c:v>
                </c:pt>
                <c:pt idx="2905">
                  <c:v>3.6211828516726098E-4</c:v>
                </c:pt>
                <c:pt idx="2906">
                  <c:v>1.1962080233386999E-4</c:v>
                </c:pt>
                <c:pt idx="2907">
                  <c:v>-1.52836452517621E-4</c:v>
                </c:pt>
                <c:pt idx="2908">
                  <c:v>-3.8701486970755698E-4</c:v>
                </c:pt>
                <c:pt idx="2909">
                  <c:v>-5.2426301191328705E-4</c:v>
                </c:pt>
                <c:pt idx="2910">
                  <c:v>-5.3020623049372304E-4</c:v>
                </c:pt>
                <c:pt idx="2911">
                  <c:v>-4.0335600948634498E-4</c:v>
                </c:pt>
                <c:pt idx="2912">
                  <c:v>-1.7548277366409099E-4</c:v>
                </c:pt>
                <c:pt idx="2913">
                  <c:v>9.6341211438428701E-5</c:v>
                </c:pt>
                <c:pt idx="2914">
                  <c:v>3.44035942478708E-4</c:v>
                </c:pt>
                <c:pt idx="2915">
                  <c:v>5.0556473748115298E-4</c:v>
                </c:pt>
                <c:pt idx="2916">
                  <c:v>5.4047170768550703E-4</c:v>
                </c:pt>
                <c:pt idx="2917">
                  <c:v>4.4001418585696802E-4</c:v>
                </c:pt>
                <c:pt idx="2918">
                  <c:v>2.29352381530713E-4</c:v>
                </c:pt>
                <c:pt idx="2919">
                  <c:v>-3.87521495487886E-5</c:v>
                </c:pt>
                <c:pt idx="2920">
                  <c:v>-2.97150964372913E-4</c:v>
                </c:pt>
                <c:pt idx="2921">
                  <c:v>-4.8112647677908899E-4</c:v>
                </c:pt>
                <c:pt idx="2922">
                  <c:v>-5.44600878383968E-4</c:v>
                </c:pt>
                <c:pt idx="2923">
                  <c:v>-4.7167661153900799E-4</c:v>
                </c:pt>
                <c:pt idx="2924">
                  <c:v>-2.8061801126483802E-4</c:v>
                </c:pt>
                <c:pt idx="2925">
                  <c:v>-1.92768892416314E-5</c:v>
                </c:pt>
                <c:pt idx="2926">
                  <c:v>2.4689224927728102E-4</c:v>
                </c:pt>
                <c:pt idx="2927">
                  <c:v>4.5122569235637799E-4</c:v>
                </c:pt>
                <c:pt idx="2928">
                  <c:v>5.42546861583847E-4</c:v>
                </c:pt>
                <c:pt idx="2929">
                  <c:v>4.9798380361126197E-4</c:v>
                </c:pt>
                <c:pt idx="2930">
                  <c:v>3.2869761275699898E-4</c:v>
                </c:pt>
                <c:pt idx="2931">
                  <c:v>7.7087065695794605E-5</c:v>
                </c:pt>
                <c:pt idx="2932">
                  <c:v>-1.9383041518235901E-4</c:v>
                </c:pt>
                <c:pt idx="2933">
                  <c:v>-4.16201866141493E-4</c:v>
                </c:pt>
                <c:pt idx="2934">
                  <c:v>-5.3433297779655899E-4</c:v>
                </c:pt>
                <c:pt idx="2935">
                  <c:v>-5.1863708040133399E-4</c:v>
                </c:pt>
                <c:pt idx="2936">
                  <c:v>-3.7304530882873002E-4</c:v>
                </c:pt>
                <c:pt idx="2937">
                  <c:v>-1.34022025454886E-4</c:v>
                </c:pt>
                <c:pt idx="2938">
                  <c:v>1.3856790560641999E-4</c:v>
                </c:pt>
                <c:pt idx="2939">
                  <c:v>3.7645264509572E-4</c:v>
                </c:pt>
                <c:pt idx="2940">
                  <c:v>5.2005248427813096E-4</c:v>
                </c:pt>
                <c:pt idx="2941">
                  <c:v>5.3340195260169205E-4</c:v>
                </c:pt>
                <c:pt idx="2942">
                  <c:v>4.1315759291067698E-4</c:v>
                </c:pt>
                <c:pt idx="2943">
                  <c:v>1.8943535103155301E-4</c:v>
                </c:pt>
                <c:pt idx="2944">
                  <c:v>-8.1732149685023893E-5</c:v>
                </c:pt>
                <c:pt idx="2945">
                  <c:v>-3.3242932648354102E-4</c:v>
                </c:pt>
                <c:pt idx="2946">
                  <c:v>-4.9986751622243099E-4</c:v>
                </c:pt>
                <c:pt idx="2947">
                  <c:v>-5.4211078557047201E-4</c:v>
                </c:pt>
                <c:pt idx="2948">
                  <c:v>-4.48579045661228E-4</c:v>
                </c:pt>
                <c:pt idx="2949">
                  <c:v>-2.4269790098376101E-4</c:v>
                </c:pt>
                <c:pt idx="2950">
                  <c:v>2.3968438583562298E-5</c:v>
                </c:pt>
                <c:pt idx="2951">
                  <c:v>2.8463173401823398E-4</c:v>
                </c:pt>
                <c:pt idx="2952">
                  <c:v>4.7400724594095302E-4</c:v>
                </c:pt>
                <c:pt idx="2953">
                  <c:v>5.4466470259028797E-4</c:v>
                </c:pt>
                <c:pt idx="2954">
                  <c:v>4.78907505621375E-4</c:v>
                </c:pt>
                <c:pt idx="2955">
                  <c:v>2.9320495294311199E-4</c:v>
                </c:pt>
                <c:pt idx="2956">
                  <c:v>3.4067400888771999E-5</c:v>
                </c:pt>
                <c:pt idx="2957">
                  <c:v>-2.33602543056973E-4</c:v>
                </c:pt>
                <c:pt idx="2958">
                  <c:v>-4.42765280929131E-4</c:v>
                </c:pt>
                <c:pt idx="2959">
                  <c:v>-5.4103470747619701E-4</c:v>
                </c:pt>
                <c:pt idx="2960">
                  <c:v>-5.0379863520019297E-4</c:v>
                </c:pt>
                <c:pt idx="2961">
                  <c:v>-3.4038306939846699E-4</c:v>
                </c:pt>
                <c:pt idx="2962">
                  <c:v>-9.1716452282633506E-5</c:v>
                </c:pt>
                <c:pt idx="2963">
                  <c:v>1.7992111927494801E-4</c:v>
                </c:pt>
                <c:pt idx="2964">
                  <c:v>4.06496330360528E-4</c:v>
                </c:pt>
                <c:pt idx="2965">
                  <c:v>5.3126201378715697E-4</c:v>
                </c:pt>
                <c:pt idx="2966">
                  <c:v>5.2296983015052599E-4</c:v>
                </c:pt>
                <c:pt idx="2967">
                  <c:v>3.83696608283404E-4</c:v>
                </c:pt>
                <c:pt idx="2968">
                  <c:v>1.48324190590752E-4</c:v>
                </c:pt>
                <c:pt idx="2969">
                  <c:v>-1.2419694077182901E-4</c:v>
                </c:pt>
                <c:pt idx="2970">
                  <c:v>-3.6561217785622098E-4</c:v>
                </c:pt>
                <c:pt idx="2971">
                  <c:v>-5.1545757690323404E-4</c:v>
                </c:pt>
                <c:pt idx="2972">
                  <c:v>-5.3620342814817497E-4</c:v>
                </c:pt>
                <c:pt idx="2973">
                  <c:v>-4.22653804448831E-4</c:v>
                </c:pt>
                <c:pt idx="2974">
                  <c:v>-2.0324791347142799E-4</c:v>
                </c:pt>
                <c:pt idx="2975">
                  <c:v>6.7062678293411499E-5</c:v>
                </c:pt>
                <c:pt idx="2976">
                  <c:v>3.2057700625301298E-4</c:v>
                </c:pt>
                <c:pt idx="2977">
                  <c:v>4.9380083428118198E-4</c:v>
                </c:pt>
                <c:pt idx="2978">
                  <c:v>5.4334918004564803E-4</c:v>
                </c:pt>
                <c:pt idx="2979">
                  <c:v>4.5681235297408102E-4</c:v>
                </c:pt>
                <c:pt idx="2980">
                  <c:v>2.5586403824205602E-4</c:v>
                </c:pt>
                <c:pt idx="2981">
                  <c:v>-9.1670121329507793E-6</c:v>
                </c:pt>
                <c:pt idx="2982">
                  <c:v>-2.7190212745124501E-4</c:v>
                </c:pt>
                <c:pt idx="2983">
                  <c:v>-4.66537668191035E-4</c:v>
                </c:pt>
                <c:pt idx="2984">
                  <c:v>-5.4432595574280403E-4</c:v>
                </c:pt>
                <c:pt idx="2985">
                  <c:v>-4.8578443092571E-4</c:v>
                </c:pt>
                <c:pt idx="2986">
                  <c:v>-3.0557518179544902E-4</c:v>
                </c:pt>
                <c:pt idx="2987">
                  <c:v>-4.88327327337133E-5</c:v>
                </c:pt>
                <c:pt idx="2988">
                  <c:v>2.2014017717746101E-4</c:v>
                </c:pt>
                <c:pt idx="2989">
                  <c:v>4.3397761406402797E-4</c:v>
                </c:pt>
                <c:pt idx="2990">
                  <c:v>5.3912266530659395E-4</c:v>
                </c:pt>
                <c:pt idx="2991">
                  <c:v>5.0924110054891697E-4</c:v>
                </c:pt>
                <c:pt idx="2992">
                  <c:v>3.5181694305632598E-4</c:v>
                </c:pt>
                <c:pt idx="2993">
                  <c:v>1.06278049661413E-4</c:v>
                </c:pt>
                <c:pt idx="2994">
                  <c:v>-1.6587884057235499E-4</c:v>
                </c:pt>
                <c:pt idx="2995">
                  <c:v>-3.9649034614715802E-4</c:v>
                </c:pt>
                <c:pt idx="2996">
                  <c:v>-5.2779838488186803E-4</c:v>
                </c:pt>
                <c:pt idx="2997">
                  <c:v>-5.2691604389944202E-4</c:v>
                </c:pt>
                <c:pt idx="2998">
                  <c:v>-3.9406431097257599E-4</c:v>
                </c:pt>
                <c:pt idx="2999">
                  <c:v>-1.6251672676511901E-4</c:v>
                </c:pt>
                <c:pt idx="3000">
                  <c:v>1.0973417984123999E-4</c:v>
                </c:pt>
                <c:pt idx="3001">
                  <c:v>3.5450148036493101E-4</c:v>
                </c:pt>
                <c:pt idx="3002">
                  <c:v>5.1048168596370003E-4</c:v>
                </c:pt>
                <c:pt idx="3003">
                  <c:v>5.3860858651439E-4</c:v>
                </c:pt>
                <c:pt idx="3004">
                  <c:v>4.3183762528745698E-4</c:v>
                </c:pt>
                <c:pt idx="3005">
                  <c:v>2.1691025188114201E-4</c:v>
                </c:pt>
                <c:pt idx="3006">
                  <c:v>-5.2343639722315198E-5</c:v>
                </c:pt>
                <c:pt idx="3007">
                  <c:v>-3.0848774204095302E-4</c:v>
                </c:pt>
                <c:pt idx="3008">
                  <c:v>-4.8736917564641698E-4</c:v>
                </c:pt>
                <c:pt idx="3009">
                  <c:v>-5.4418597579237104E-4</c:v>
                </c:pt>
                <c:pt idx="3010">
                  <c:v>-4.6470802241641999E-4</c:v>
                </c:pt>
                <c:pt idx="3011">
                  <c:v>-2.68841061986999E-4</c:v>
                </c:pt>
                <c:pt idx="3012">
                  <c:v>-5.6411898140658204E-6</c:v>
                </c:pt>
                <c:pt idx="3013">
                  <c:v>2.58971553343201E-4</c:v>
                </c:pt>
                <c:pt idx="3014">
                  <c:v>4.5872326442278198E-4</c:v>
                </c:pt>
                <c:pt idx="3015">
                  <c:v>5.4358488821514201E-4</c:v>
                </c:pt>
                <c:pt idx="3016">
                  <c:v>4.9230230459819196E-4</c:v>
                </c:pt>
                <c:pt idx="3017">
                  <c:v>3.1771955477284702E-4</c:v>
                </c:pt>
                <c:pt idx="3018">
                  <c:v>6.3561971465620197E-5</c:v>
                </c:pt>
                <c:pt idx="3019">
                  <c:v>-2.06515101905016E-4</c:v>
                </c:pt>
                <c:pt idx="3020">
                  <c:v>-4.2486918687685901E-4</c:v>
                </c:pt>
                <c:pt idx="3021">
                  <c:v>-5.36812148298308E-4</c:v>
                </c:pt>
                <c:pt idx="3022">
                  <c:v>-5.1430717703764505E-4</c:v>
                </c:pt>
                <c:pt idx="3023">
                  <c:v>-3.6299078275781E-4</c:v>
                </c:pt>
                <c:pt idx="3024">
                  <c:v>-1.2076109510494699E-4</c:v>
                </c:pt>
                <c:pt idx="3025">
                  <c:v>1.51713957964395E-4</c:v>
                </c:pt>
                <c:pt idx="3026">
                  <c:v>3.8619130909648802E-4</c:v>
                </c:pt>
                <c:pt idx="3027">
                  <c:v>5.2394465110841603E-4</c:v>
                </c:pt>
                <c:pt idx="3028">
                  <c:v>5.3047280493359801E-4</c:v>
                </c:pt>
                <c:pt idx="3029">
                  <c:v>4.0414075394879098E-4</c:v>
                </c:pt>
                <c:pt idx="3030">
                  <c:v>1.7658914403028699E-4</c:v>
                </c:pt>
                <c:pt idx="3031">
                  <c:v>-9.5190312490119503E-5</c:v>
                </c:pt>
                <c:pt idx="3032">
                  <c:v>-3.4312876472954802E-4</c:v>
                </c:pt>
                <c:pt idx="3033">
                  <c:v>-5.0512848922614297E-4</c:v>
                </c:pt>
                <c:pt idx="3034">
                  <c:v>-5.4061565000640096E-4</c:v>
                </c:pt>
                <c:pt idx="3035">
                  <c:v>-4.40702267506544E-4</c:v>
                </c:pt>
                <c:pt idx="3036">
                  <c:v>-2.3041226819128701E-4</c:v>
                </c:pt>
                <c:pt idx="3037">
                  <c:v>3.75859130664164E-5</c:v>
                </c:pt>
                <c:pt idx="3038">
                  <c:v>2.9617046923056001E-4</c:v>
                </c:pt>
                <c:pt idx="3039">
                  <c:v>4.8057729406770702E-4</c:v>
                </c:pt>
                <c:pt idx="3040">
                  <c:v>5.4462055432050497E-4</c:v>
                </c:pt>
                <c:pt idx="3041">
                  <c:v>4.7226021816309703E-4</c:v>
                </c:pt>
                <c:pt idx="3042">
                  <c:v>2.8161938067704402E-4</c:v>
                </c:pt>
                <c:pt idx="3043">
                  <c:v>2.0445222260622201E-5</c:v>
                </c:pt>
                <c:pt idx="3044">
                  <c:v>-2.4584956890392302E-4</c:v>
                </c:pt>
                <c:pt idx="3045">
                  <c:v>-4.5056981039648099E-4</c:v>
                </c:pt>
                <c:pt idx="3046">
                  <c:v>-5.4244204774306197E-4</c:v>
                </c:pt>
                <c:pt idx="3047">
                  <c:v>-4.9845630916623297E-4</c:v>
                </c:pt>
                <c:pt idx="3048">
                  <c:v>-3.2962909576027098E-4</c:v>
                </c:pt>
                <c:pt idx="3049">
                  <c:v>-7.8244230450697104E-5</c:v>
                </c:pt>
                <c:pt idx="3050">
                  <c:v>1.9273738776722001E-4</c:v>
                </c:pt>
                <c:pt idx="3051">
                  <c:v>4.1544673156288799E-4</c:v>
                </c:pt>
                <c:pt idx="3052">
                  <c:v>5.3410486419421595E-4</c:v>
                </c:pt>
                <c:pt idx="3053">
                  <c:v>5.1899312024207295E-4</c:v>
                </c:pt>
                <c:pt idx="3054">
                  <c:v>3.73896329725727E-4</c:v>
                </c:pt>
                <c:pt idx="3055">
                  <c:v>1.3515488394513699E-4</c:v>
                </c:pt>
                <c:pt idx="3056">
                  <c:v>-1.3743694095954E-4</c:v>
                </c:pt>
                <c:pt idx="3057">
                  <c:v>-3.7560683140401899E-4</c:v>
                </c:pt>
                <c:pt idx="3058">
                  <c:v>-5.1970366082774305E-4</c:v>
                </c:pt>
                <c:pt idx="3059">
                  <c:v>-5.3363748438970998E-4</c:v>
                </c:pt>
                <c:pt idx="3060">
                  <c:v>-4.1391848953965799E-4</c:v>
                </c:pt>
                <c:pt idx="3061">
                  <c:v>-1.9053104122050899E-4</c:v>
                </c:pt>
                <c:pt idx="3062">
                  <c:v>8.0576088341084904E-5</c:v>
                </c:pt>
                <c:pt idx="3063">
                  <c:v>3.3150243671989198E-4</c:v>
                </c:pt>
                <c:pt idx="3064">
                  <c:v>4.9940194333038604E-4</c:v>
                </c:pt>
                <c:pt idx="3065">
                  <c:v>5.4222313516904804E-4</c:v>
                </c:pt>
                <c:pt idx="3066">
                  <c:v>4.49241179096494E-4</c:v>
                </c:pt>
                <c:pt idx="3067">
                  <c:v>2.4374398282927699E-4</c:v>
                </c:pt>
                <c:pt idx="3068">
                  <c:v>-2.28004060154247E-5</c:v>
                </c:pt>
                <c:pt idx="3069">
                  <c:v>-2.8363429173011403E-4</c:v>
                </c:pt>
                <c:pt idx="3070">
                  <c:v>-4.7343020954159198E-4</c:v>
                </c:pt>
                <c:pt idx="3071">
                  <c:v>-5.4465259442558098E-4</c:v>
                </c:pt>
                <c:pt idx="3072">
                  <c:v>-4.7946335825628598E-4</c:v>
                </c:pt>
                <c:pt idx="3073">
                  <c:v>-2.9418954963696798E-4</c:v>
                </c:pt>
                <c:pt idx="3074">
                  <c:v>-3.5234143291602503E-5</c:v>
                </c:pt>
                <c:pt idx="3075">
                  <c:v>2.3254587281790101E-4</c:v>
                </c:pt>
                <c:pt idx="3076">
                  <c:v>4.4208333247030098E-4</c:v>
                </c:pt>
                <c:pt idx="3077">
                  <c:v>5.4089827901962202E-4</c:v>
                </c:pt>
                <c:pt idx="3078">
                  <c:v>5.0424189609916395E-4</c:v>
                </c:pt>
                <c:pt idx="3079">
                  <c:v>3.4129500221104599E-4</c:v>
                </c:pt>
                <c:pt idx="3080">
                  <c:v>9.2868657778689094E-5</c:v>
                </c:pt>
                <c:pt idx="3081">
                  <c:v>-1.78817218109667E-4</c:v>
                </c:pt>
                <c:pt idx="3082">
                  <c:v>-4.0571721242097203E-4</c:v>
                </c:pt>
                <c:pt idx="3083">
                  <c:v>-5.3100281399458401E-4</c:v>
                </c:pt>
                <c:pt idx="3084">
                  <c:v>-5.2329546670094504E-4</c:v>
                </c:pt>
                <c:pt idx="3085">
                  <c:v>-3.84525523482659E-4</c:v>
                </c:pt>
                <c:pt idx="3086">
                  <c:v>-1.49448777484975E-4</c:v>
                </c:pt>
                <c:pt idx="3087">
                  <c:v>1.2305834194672701E-4</c:v>
                </c:pt>
                <c:pt idx="3088">
                  <c:v>3.6474473623934202E-4</c:v>
                </c:pt>
                <c:pt idx="3089">
                  <c:v>5.15078548628743E-4</c:v>
                </c:pt>
                <c:pt idx="3090">
                  <c:v>5.3640774319873804E-4</c:v>
                </c:pt>
                <c:pt idx="3091">
                  <c:v>4.2339029085255601E-4</c:v>
                </c:pt>
                <c:pt idx="3092">
                  <c:v>2.0433211363967199E-4</c:v>
                </c:pt>
                <c:pt idx="3093">
                  <c:v>-6.5902309018674006E-5</c:v>
                </c:pt>
                <c:pt idx="3094">
                  <c:v>-3.1963108955504899E-4</c:v>
                </c:pt>
                <c:pt idx="3095">
                  <c:v>-4.9330628086503695E-4</c:v>
                </c:pt>
                <c:pt idx="3096">
                  <c:v>-5.4342985388238397E-4</c:v>
                </c:pt>
                <c:pt idx="3097">
                  <c:v>-4.57448048800822E-4</c:v>
                </c:pt>
                <c:pt idx="3098">
                  <c:v>-2.5689554209542301E-4</c:v>
                </c:pt>
                <c:pt idx="3099">
                  <c:v>7.9980467920168304E-6</c:v>
                </c:pt>
                <c:pt idx="3100">
                  <c:v>2.7088847524411701E-4</c:v>
                </c:pt>
                <c:pt idx="3101">
                  <c:v>4.65933204601229E-4</c:v>
                </c:pt>
                <c:pt idx="3102">
                  <c:v>5.4428207242620803E-4</c:v>
                </c:pt>
                <c:pt idx="3103">
                  <c:v>4.86312118731197E-4</c:v>
                </c:pt>
                <c:pt idx="3104">
                  <c:v>3.0654227803859701E-4</c:v>
                </c:pt>
                <c:pt idx="3105">
                  <c:v>4.9997022160996802E-5</c:v>
                </c:pt>
                <c:pt idx="3106">
                  <c:v>-2.19070298075832E-4</c:v>
                </c:pt>
                <c:pt idx="3107">
                  <c:v>-4.3327010314610502E-4</c:v>
                </c:pt>
                <c:pt idx="3108">
                  <c:v>-5.3895472307084996E-4</c:v>
                </c:pt>
                <c:pt idx="3109">
                  <c:v>-5.0965478917013203E-4</c:v>
                </c:pt>
                <c:pt idx="3110">
                  <c:v>-3.5270865165297802E-4</c:v>
                </c:pt>
                <c:pt idx="3111">
                  <c:v>-1.07424444283713E-4</c:v>
                </c:pt>
                <c:pt idx="3112">
                  <c:v>1.64764881569278E-4</c:v>
                </c:pt>
                <c:pt idx="3113">
                  <c:v>3.95687820706125E-4</c:v>
                </c:pt>
                <c:pt idx="3114">
                  <c:v>5.2750829047809198E-4</c:v>
                </c:pt>
                <c:pt idx="3115">
                  <c:v>5.2721103647596405E-4</c:v>
                </c:pt>
                <c:pt idx="3116">
                  <c:v>3.94870507808604E-4</c:v>
                </c:pt>
                <c:pt idx="3117">
                  <c:v>1.63632210861789E-4</c:v>
                </c:pt>
                <c:pt idx="3118">
                  <c:v>-1.0858878839589999E-4</c:v>
                </c:pt>
                <c:pt idx="3119">
                  <c:v>-3.536130519639E-4</c:v>
                </c:pt>
                <c:pt idx="3120">
                  <c:v>-5.1007273301142497E-4</c:v>
                </c:pt>
                <c:pt idx="3121">
                  <c:v>-5.3878153381472799E-4</c:v>
                </c:pt>
                <c:pt idx="3122">
                  <c:v>-4.3254915711615202E-4</c:v>
                </c:pt>
                <c:pt idx="3123">
                  <c:v>-2.1798216067767399E-4</c:v>
                </c:pt>
                <c:pt idx="3124">
                  <c:v>5.11798201656776E-5</c:v>
                </c:pt>
                <c:pt idx="3125">
                  <c:v>3.0752349755198098E-4</c:v>
                </c:pt>
                <c:pt idx="3126">
                  <c:v>4.8684600723911402E-4</c:v>
                </c:pt>
                <c:pt idx="3127">
                  <c:v>5.4423491423984604E-4</c:v>
                </c:pt>
                <c:pt idx="3128">
                  <c:v>4.6531681078091101E-4</c:v>
                </c:pt>
                <c:pt idx="3129">
                  <c:v>2.6985722544597003E-4</c:v>
                </c:pt>
                <c:pt idx="3130">
                  <c:v>6.8102239253976099E-6</c:v>
                </c:pt>
                <c:pt idx="3131">
                  <c:v>-2.5794244042485299E-4</c:v>
                </c:pt>
                <c:pt idx="3132">
                  <c:v>-4.5809182041197001E-4</c:v>
                </c:pt>
                <c:pt idx="3133">
                  <c:v>-5.4350926218157004E-4</c:v>
                </c:pt>
                <c:pt idx="3134">
                  <c:v>-4.9280143755111596E-4</c:v>
                </c:pt>
                <c:pt idx="3135">
                  <c:v>-3.1866843576781298E-4</c:v>
                </c:pt>
                <c:pt idx="3136">
                  <c:v>-6.4722947371006901E-5</c:v>
                </c:pt>
                <c:pt idx="3137">
                  <c:v>2.0543280470688299E-4</c:v>
                </c:pt>
                <c:pt idx="3138">
                  <c:v>4.24136636433337E-4</c:v>
                </c:pt>
                <c:pt idx="3139">
                  <c:v>5.3661281641238995E-4</c:v>
                </c:pt>
                <c:pt idx="3140">
                  <c:v>5.1469098761672499E-4</c:v>
                </c:pt>
                <c:pt idx="3141">
                  <c:v>3.6386160806136801E-4</c:v>
                </c:pt>
                <c:pt idx="3142">
                  <c:v>1.21900831533501E-4</c:v>
                </c:pt>
                <c:pt idx="3143">
                  <c:v>-1.5059076446978899E-4</c:v>
                </c:pt>
                <c:pt idx="3144">
                  <c:v>-3.8536596931434101E-4</c:v>
                </c:pt>
                <c:pt idx="3145">
                  <c:v>-5.2362387650720197E-4</c:v>
                </c:pt>
                <c:pt idx="3146">
                  <c:v>-5.3073693550213298E-4</c:v>
                </c:pt>
                <c:pt idx="3147">
                  <c:v>-4.0492363654763802E-4</c:v>
                </c:pt>
                <c:pt idx="3148">
                  <c:v>-1.7769470085591299E-4</c:v>
                </c:pt>
                <c:pt idx="3149">
                  <c:v>9.4038975003068106E-5</c:v>
                </c:pt>
                <c:pt idx="3150">
                  <c:v>3.4222000619708301E-4</c:v>
                </c:pt>
                <c:pt idx="3151">
                  <c:v>5.0468991386024898E-4</c:v>
                </c:pt>
                <c:pt idx="3152">
                  <c:v>5.4075710172819E-4</c:v>
                </c:pt>
                <c:pt idx="3153">
                  <c:v>4.4138831885479101E-4</c:v>
                </c:pt>
                <c:pt idx="3154">
                  <c:v>2.3147109334987001E-4</c:v>
                </c:pt>
                <c:pt idx="3155">
                  <c:v>-3.6419503426938901E-5</c:v>
                </c:pt>
                <c:pt idx="3156">
                  <c:v>-2.95188609640275E-4</c:v>
                </c:pt>
                <c:pt idx="3157">
                  <c:v>-4.8002589735201602E-4</c:v>
                </c:pt>
                <c:pt idx="3158">
                  <c:v>-5.4463772120746999E-4</c:v>
                </c:pt>
                <c:pt idx="3159">
                  <c:v>-4.7284164909938302E-4</c:v>
                </c:pt>
                <c:pt idx="3160">
                  <c:v>-2.82619452677721E-4</c:v>
                </c:pt>
                <c:pt idx="3161">
                  <c:v>-2.1613461089124901E-5</c:v>
                </c:pt>
                <c:pt idx="3162">
                  <c:v>2.4480575590942101E-4</c:v>
                </c:pt>
                <c:pt idx="3163">
                  <c:v>4.4991185267579699E-4</c:v>
                </c:pt>
                <c:pt idx="3164">
                  <c:v>5.4233473488901705E-4</c:v>
                </c:pt>
                <c:pt idx="3165">
                  <c:v>4.9892651834884097E-4</c:v>
                </c:pt>
                <c:pt idx="3166">
                  <c:v>3.3055906017278301E-4</c:v>
                </c:pt>
                <c:pt idx="3167">
                  <c:v>7.9401034736918902E-5</c:v>
                </c:pt>
                <c:pt idx="3168">
                  <c:v>-1.9164347241706599E-4</c:v>
                </c:pt>
                <c:pt idx="3169">
                  <c:v>-4.1468968303440501E-4</c:v>
                </c:pt>
                <c:pt idx="3170">
                  <c:v>-5.3387428998775098E-4</c:v>
                </c:pt>
                <c:pt idx="3171">
                  <c:v>-5.1934676909801396E-4</c:v>
                </c:pt>
                <c:pt idx="3172">
                  <c:v>-3.7474562809422502E-4</c:v>
                </c:pt>
                <c:pt idx="3173">
                  <c:v>-1.3628711978113799E-4</c:v>
                </c:pt>
                <c:pt idx="3174">
                  <c:v>1.3630534314504499E-4</c:v>
                </c:pt>
                <c:pt idx="3175">
                  <c:v>3.7475928730359298E-4</c:v>
                </c:pt>
                <c:pt idx="3176">
                  <c:v>5.1935244311911903E-4</c:v>
                </c:pt>
                <c:pt idx="3177">
                  <c:v>5.3387055772681003E-4</c:v>
                </c:pt>
                <c:pt idx="3178">
                  <c:v>4.14677479259323E-4</c:v>
                </c:pt>
                <c:pt idx="3179">
                  <c:v>1.9162585363901899E-4</c:v>
                </c:pt>
                <c:pt idx="3180">
                  <c:v>-7.9419655785669698E-5</c:v>
                </c:pt>
                <c:pt idx="3181">
                  <c:v>-3.3057401973506198E-4</c:v>
                </c:pt>
                <c:pt idx="3182">
                  <c:v>-4.9893406970947195E-4</c:v>
                </c:pt>
                <c:pt idx="3183">
                  <c:v>-5.4233298676288502E-4</c:v>
                </c:pt>
                <c:pt idx="3184">
                  <c:v>-4.4990124289193801E-4</c:v>
                </c:pt>
                <c:pt idx="3185">
                  <c:v>-2.4478894175401799E-4</c:v>
                </c:pt>
                <c:pt idx="3186">
                  <c:v>2.16322684065418E-5</c:v>
                </c:pt>
                <c:pt idx="3187">
                  <c:v>2.82635542747833E-4</c:v>
                </c:pt>
                <c:pt idx="3188">
                  <c:v>4.72850992064315E-4</c:v>
                </c:pt>
                <c:pt idx="3189">
                  <c:v>5.4463797706369498E-4</c:v>
                </c:pt>
                <c:pt idx="3190">
                  <c:v>4.8001700201875599E-4</c:v>
                </c:pt>
                <c:pt idx="3191">
                  <c:v>2.9517279100892699E-4</c:v>
                </c:pt>
                <c:pt idx="3192">
                  <c:v>3.6400723371855597E-5</c:v>
                </c:pt>
                <c:pt idx="3193">
                  <c:v>-2.3148813124739001E-4</c:v>
                </c:pt>
                <c:pt idx="3194">
                  <c:v>-4.4139934734761902E-4</c:v>
                </c:pt>
                <c:pt idx="3195">
                  <c:v>-5.4075935866188104E-4</c:v>
                </c:pt>
                <c:pt idx="3196">
                  <c:v>-5.0468283397175895E-4</c:v>
                </c:pt>
                <c:pt idx="3197">
                  <c:v>-3.4220536268840502E-4</c:v>
                </c:pt>
                <c:pt idx="3198">
                  <c:v>-9.4020435431792197E-5</c:v>
                </c:pt>
                <c:pt idx="3199">
                  <c:v>1.7771249313914999E-4</c:v>
                </c:pt>
                <c:pt idx="3200">
                  <c:v>4.0493622535512302E-4</c:v>
                </c:pt>
                <c:pt idx="3201">
                  <c:v>5.3074116788893598E-4</c:v>
                </c:pt>
                <c:pt idx="3202">
                  <c:v>5.2361869244579298E-4</c:v>
                </c:pt>
                <c:pt idx="3203">
                  <c:v>3.8535266718506001E-4</c:v>
                </c:pt>
                <c:pt idx="3204">
                  <c:v>1.5057267587343401E-4</c:v>
                </c:pt>
                <c:pt idx="3205">
                  <c:v>-1.21919176195759E-4</c:v>
                </c:pt>
                <c:pt idx="3206">
                  <c:v>-3.6387561425506499E-4</c:v>
                </c:pt>
                <c:pt idx="3207">
                  <c:v>-5.1469714740376101E-4</c:v>
                </c:pt>
                <c:pt idx="3208">
                  <c:v>-5.3660958703589002E-4</c:v>
                </c:pt>
                <c:pt idx="3209">
                  <c:v>-4.24124826710678E-4</c:v>
                </c:pt>
                <c:pt idx="3210">
                  <c:v>-2.0541537245636799E-4</c:v>
                </c:pt>
                <c:pt idx="3211">
                  <c:v>6.4741636134095197E-5</c:v>
                </c:pt>
                <c:pt idx="3212">
                  <c:v>3.1868370032682198E-4</c:v>
                </c:pt>
                <c:pt idx="3213">
                  <c:v>4.9280945480254803E-4</c:v>
                </c:pt>
                <c:pt idx="3214">
                  <c:v>5.43508024155067E-4</c:v>
                </c:pt>
                <c:pt idx="3215">
                  <c:v>4.5808163717895098E-4</c:v>
                </c:pt>
                <c:pt idx="3216">
                  <c:v>2.5792586243920002E-4</c:v>
                </c:pt>
                <c:pt idx="3217">
                  <c:v>-6.8290446043363701E-6</c:v>
                </c:pt>
                <c:pt idx="3218">
                  <c:v>-2.6987357506239902E-4</c:v>
                </c:pt>
                <c:pt idx="3219">
                  <c:v>-4.65326594471969E-4</c:v>
                </c:pt>
                <c:pt idx="3220">
                  <c:v>-5.44235681619415E-4</c:v>
                </c:pt>
                <c:pt idx="3221">
                  <c:v>-4.8683756611221998E-4</c:v>
                </c:pt>
                <c:pt idx="3222">
                  <c:v>-3.0750796205121999E-4</c:v>
                </c:pt>
                <c:pt idx="3223">
                  <c:v>-5.1161081253589998E-5</c:v>
                </c:pt>
                <c:pt idx="3224">
                  <c:v>2.17999409724308E-4</c:v>
                </c:pt>
                <c:pt idx="3225">
                  <c:v>4.3256059616659701E-4</c:v>
                </c:pt>
                <c:pt idx="3226">
                  <c:v>5.3878429788783901E-4</c:v>
                </c:pt>
                <c:pt idx="3227">
                  <c:v>5.1006612982794298E-4</c:v>
                </c:pt>
                <c:pt idx="3228">
                  <c:v>3.5359873533209101E-4</c:v>
                </c:pt>
                <c:pt idx="3229">
                  <c:v>1.08570344005015E-4</c:v>
                </c:pt>
                <c:pt idx="3230">
                  <c:v>-1.6365016349963201E-4</c:v>
                </c:pt>
                <c:pt idx="3231">
                  <c:v>-3.9488347234388699E-4</c:v>
                </c:pt>
                <c:pt idx="3232">
                  <c:v>-5.2721576586039999E-4</c:v>
                </c:pt>
                <c:pt idx="3233">
                  <c:v>-5.2750360020800897E-4</c:v>
                </c:pt>
                <c:pt idx="3234">
                  <c:v>-3.9567488548876201E-4</c:v>
                </c:pt>
                <c:pt idx="3235">
                  <c:v>-1.6474694111006801E-4</c:v>
                </c:pt>
                <c:pt idx="3236">
                  <c:v>1.07442896685466E-4</c:v>
                </c:pt>
                <c:pt idx="3237">
                  <c:v>3.5272299447878602E-4</c:v>
                </c:pt>
                <c:pt idx="3238">
                  <c:v>5.0966143017029295E-4</c:v>
                </c:pt>
                <c:pt idx="3239">
                  <c:v>5.3895199896567697E-4</c:v>
                </c:pt>
                <c:pt idx="3240">
                  <c:v>4.33258696204638E-4</c:v>
                </c:pt>
                <c:pt idx="3241">
                  <c:v>2.1905306523732499E-4</c:v>
                </c:pt>
                <c:pt idx="3242">
                  <c:v>-5.0015764825236199E-5</c:v>
                </c:pt>
                <c:pt idx="3243">
                  <c:v>-3.0655783631203801E-4</c:v>
                </c:pt>
                <c:pt idx="3244">
                  <c:v>-4.8632059594773999E-4</c:v>
                </c:pt>
                <c:pt idx="3245">
                  <c:v>-5.4428134541438099E-4</c:v>
                </c:pt>
                <c:pt idx="3246">
                  <c:v>-4.6592345544565502E-4</c:v>
                </c:pt>
                <c:pt idx="3247">
                  <c:v>-2.7087214568128698E-4</c:v>
                </c:pt>
                <c:pt idx="3248">
                  <c:v>-7.9792266622447706E-6</c:v>
                </c:pt>
                <c:pt idx="3249">
                  <c:v>2.5691213917388502E-4</c:v>
                </c:pt>
                <c:pt idx="3250">
                  <c:v>4.5745826598671198E-4</c:v>
                </c:pt>
                <c:pt idx="3251">
                  <c:v>5.4343113221811301E-4</c:v>
                </c:pt>
                <c:pt idx="3252">
                  <c:v>4.9329830018349197E-4</c:v>
                </c:pt>
                <c:pt idx="3253">
                  <c:v>3.1961584866743102E-4</c:v>
                </c:pt>
                <c:pt idx="3254">
                  <c:v>6.5883625099834301E-5</c:v>
                </c:pt>
                <c:pt idx="3255">
                  <c:v>-2.0434956108635299E-4</c:v>
                </c:pt>
                <c:pt idx="3256">
                  <c:v>-4.2340213200582101E-4</c:v>
                </c:pt>
                <c:pt idx="3257">
                  <c:v>-5.3641101236829496E-4</c:v>
                </c:pt>
                <c:pt idx="3258">
                  <c:v>-5.1507242703079505E-4</c:v>
                </c:pt>
                <c:pt idx="3259">
                  <c:v>-3.6473075706607201E-4</c:v>
                </c:pt>
                <c:pt idx="3260">
                  <c:v>-1.2304000636880001E-4</c:v>
                </c:pt>
                <c:pt idx="3261">
                  <c:v>1.4946687720832199E-4</c:v>
                </c:pt>
                <c:pt idx="3262">
                  <c:v>3.8453885416343001E-4</c:v>
                </c:pt>
                <c:pt idx="3263">
                  <c:v>5.2330068958744399E-4</c:v>
                </c:pt>
                <c:pt idx="3264">
                  <c:v>5.3099862098248698E-4</c:v>
                </c:pt>
                <c:pt idx="3265">
                  <c:v>4.0570465367617E-4</c:v>
                </c:pt>
                <c:pt idx="3266">
                  <c:v>1.7879943904770501E-4</c:v>
                </c:pt>
                <c:pt idx="3267">
                  <c:v>-9.2887204281449904E-5</c:v>
                </c:pt>
                <c:pt idx="3268">
                  <c:v>-3.4130967106793498E-4</c:v>
                </c:pt>
                <c:pt idx="3269">
                  <c:v>-5.0424901340397402E-4</c:v>
                </c:pt>
                <c:pt idx="3270">
                  <c:v>-5.4089606219921097E-4</c:v>
                </c:pt>
                <c:pt idx="3271">
                  <c:v>-4.4207233674109199E-4</c:v>
                </c:pt>
                <c:pt idx="3272">
                  <c:v>-2.3252885212848899E-4</c:v>
                </c:pt>
                <c:pt idx="3273">
                  <c:v>3.5252926003967001E-5</c:v>
                </c:pt>
                <c:pt idx="3274">
                  <c:v>2.9420539012545399E-4</c:v>
                </c:pt>
                <c:pt idx="3275">
                  <c:v>4.7947228917228398E-4</c:v>
                </c:pt>
                <c:pt idx="3276">
                  <c:v>5.4465237896577702E-4</c:v>
                </c:pt>
                <c:pt idx="3277">
                  <c:v>4.7342090166923001E-4</c:v>
                </c:pt>
                <c:pt idx="3278">
                  <c:v>2.8361822265956903E-4</c:v>
                </c:pt>
                <c:pt idx="3279">
                  <c:v>2.2781600345099999E-5</c:v>
                </c:pt>
                <c:pt idx="3280">
                  <c:v>-2.43760815102587E-4</c:v>
                </c:pt>
                <c:pt idx="3281">
                  <c:v>-4.4925182222551902E-4</c:v>
                </c:pt>
                <c:pt idx="3282">
                  <c:v>-5.4222492351609704E-4</c:v>
                </c:pt>
                <c:pt idx="3283">
                  <c:v>-4.9939442899284798E-4</c:v>
                </c:pt>
                <c:pt idx="3284">
                  <c:v>-3.3148750171021899E-4</c:v>
                </c:pt>
                <c:pt idx="3285">
                  <c:v>-8.0557473225099306E-5</c:v>
                </c:pt>
                <c:pt idx="3286">
                  <c:v>1.9054867417152901E-4</c:v>
                </c:pt>
                <c:pt idx="3287">
                  <c:v>4.13930724043743E-4</c:v>
                </c:pt>
                <c:pt idx="3288">
                  <c:v>5.33641256239413E-4</c:v>
                </c:pt>
                <c:pt idx="3289">
                  <c:v>5.1969802533990896E-4</c:v>
                </c:pt>
                <c:pt idx="3290">
                  <c:v>3.7559320002153402E-4</c:v>
                </c:pt>
                <c:pt idx="3291">
                  <c:v>1.37418727746712E-4</c:v>
                </c:pt>
                <c:pt idx="3292">
                  <c:v>-1.3517311737617E-4</c:v>
                </c:pt>
                <c:pt idx="3293">
                  <c:v>-3.7391001669905E-4</c:v>
                </c:pt>
                <c:pt idx="3294">
                  <c:v>-5.1899883277030899E-4</c:v>
                </c:pt>
                <c:pt idx="3295">
                  <c:v>-5.34101171539231E-4</c:v>
                </c:pt>
                <c:pt idx="3296">
                  <c:v>-4.1543455857303099E-4</c:v>
                </c:pt>
                <c:pt idx="3297">
                  <c:v>-1.9271978324331601E-4</c:v>
                </c:pt>
                <c:pt idx="3298">
                  <c:v>7.8262857346426102E-5</c:v>
                </c:pt>
                <c:pt idx="3299">
                  <c:v>3.2964407980623701E-4</c:v>
                </c:pt>
                <c:pt idx="3300">
                  <c:v>4.9846389751516797E-4</c:v>
                </c:pt>
                <c:pt idx="3301">
                  <c:v>5.4244033984590201E-4</c:v>
                </c:pt>
                <c:pt idx="3302">
                  <c:v>4.5055923400666399E-4</c:v>
                </c:pt>
                <c:pt idx="3303">
                  <c:v>2.4583277294389099E-4</c:v>
                </c:pt>
                <c:pt idx="3304">
                  <c:v>-2.04640311384863E-5</c:v>
                </c:pt>
                <c:pt idx="3305">
                  <c:v>-2.8163549167259697E-4</c:v>
                </c:pt>
                <c:pt idx="3306">
                  <c:v>-4.7226959617755702E-4</c:v>
                </c:pt>
                <c:pt idx="3307">
                  <c:v>-5.4462085057197299E-4</c:v>
                </c:pt>
                <c:pt idx="3308">
                  <c:v>-4.8056843435816501E-4</c:v>
                </c:pt>
                <c:pt idx="3309">
                  <c:v>-2.9615467252922499E-4</c:v>
                </c:pt>
                <c:pt idx="3310">
                  <c:v>-3.7567135755134301E-5</c:v>
                </c:pt>
                <c:pt idx="3311">
                  <c:v>2.3042932321842101E-4</c:v>
                </c:pt>
                <c:pt idx="3312">
                  <c:v>4.4071332871218201E-4</c:v>
                </c:pt>
                <c:pt idx="3313">
                  <c:v>5.4061794704297298E-4</c:v>
                </c:pt>
                <c:pt idx="3314">
                  <c:v>5.0512144678658904E-4</c:v>
                </c:pt>
                <c:pt idx="3315">
                  <c:v>3.4311414663654302E-4</c:v>
                </c:pt>
                <c:pt idx="3316">
                  <c:v>9.5171779935739406E-5</c:v>
                </c:pt>
                <c:pt idx="3317">
                  <c:v>-1.7660694945282899E-4</c:v>
                </c:pt>
                <c:pt idx="3318">
                  <c:v>-4.0415337276096199E-4</c:v>
                </c:pt>
                <c:pt idx="3319">
                  <c:v>-5.3047707667560901E-4</c:v>
                </c:pt>
                <c:pt idx="3320">
                  <c:v>-5.2393950589598001E-4</c:v>
                </c:pt>
                <c:pt idx="3321">
                  <c:v>-3.86178035579979E-4</c:v>
                </c:pt>
                <c:pt idx="3322">
                  <c:v>-1.51695880578364E-4</c:v>
                </c:pt>
                <c:pt idx="3323">
                  <c:v>1.20779448767023E-4</c:v>
                </c:pt>
                <c:pt idx="3324">
                  <c:v>3.6300481590740701E-4</c:v>
                </c:pt>
                <c:pt idx="3325">
                  <c:v>5.1431337498539101E-4</c:v>
                </c:pt>
                <c:pt idx="3326">
                  <c:v>5.3680895872974105E-4</c:v>
                </c:pt>
                <c:pt idx="3327">
                  <c:v>4.2485740863921302E-4</c:v>
                </c:pt>
                <c:pt idx="3328">
                  <c:v>2.0649768493097699E-4</c:v>
                </c:pt>
                <c:pt idx="3329">
                  <c:v>-6.3580664986858098E-5</c:v>
                </c:pt>
                <c:pt idx="3330">
                  <c:v>-3.17734842932924E-4</c:v>
                </c:pt>
                <c:pt idx="3331">
                  <c:v>-4.9231035838257398E-4</c:v>
                </c:pt>
                <c:pt idx="3332">
                  <c:v>-5.4358369050356995E-4</c:v>
                </c:pt>
                <c:pt idx="3333">
                  <c:v>-4.5871311518954797E-4</c:v>
                </c:pt>
                <c:pt idx="3334">
                  <c:v>-2.5895499452673098E-4</c:v>
                </c:pt>
                <c:pt idx="3335">
                  <c:v>5.6600109554638997E-6</c:v>
                </c:pt>
                <c:pt idx="3336">
                  <c:v>2.68857431581705E-4</c:v>
                </c:pt>
                <c:pt idx="3337">
                  <c:v>4.64717840597889E-4</c:v>
                </c:pt>
                <c:pt idx="3338">
                  <c:v>5.4418678353614699E-4</c:v>
                </c:pt>
                <c:pt idx="3339">
                  <c:v>4.8736077064806099E-4</c:v>
                </c:pt>
                <c:pt idx="3340">
                  <c:v>3.0847222938444298E-4</c:v>
                </c:pt>
                <c:pt idx="3341">
                  <c:v>5.2324904648708702E-5</c:v>
                </c:pt>
                <c:pt idx="3342">
                  <c:v>-2.1692751705643701E-4</c:v>
                </c:pt>
                <c:pt idx="3343">
                  <c:v>-4.3184909639418202E-4</c:v>
                </c:pt>
                <c:pt idx="3344">
                  <c:v>-5.3861139054270401E-4</c:v>
                </c:pt>
                <c:pt idx="3345">
                  <c:v>-5.1047512062731796E-4</c:v>
                </c:pt>
                <c:pt idx="3346">
                  <c:v>-3.54487189993077E-4</c:v>
                </c:pt>
                <c:pt idx="3347">
                  <c:v>-1.09715743546196E-4</c:v>
                </c:pt>
                <c:pt idx="3348">
                  <c:v>1.62534691498888E-4</c:v>
                </c:pt>
                <c:pt idx="3349">
                  <c:v>3.94077304766053E-4</c:v>
                </c:pt>
                <c:pt idx="3350">
                  <c:v>5.2692081237644297E-4</c:v>
                </c:pt>
                <c:pt idx="3351">
                  <c:v>5.2779373374774695E-4</c:v>
                </c:pt>
                <c:pt idx="3352">
                  <c:v>3.9647744030730798E-4</c:v>
                </c:pt>
                <c:pt idx="3353">
                  <c:v>1.6586091237442901E-4</c:v>
                </c:pt>
                <c:pt idx="3354">
                  <c:v>-1.06296509989025E-4</c:v>
                </c:pt>
                <c:pt idx="3355">
                  <c:v>-3.5183131201005499E-4</c:v>
                </c:pt>
                <c:pt idx="3356">
                  <c:v>-5.0924777933516303E-4</c:v>
                </c:pt>
                <c:pt idx="3357">
                  <c:v>-5.3911998118191004E-4</c:v>
                </c:pt>
                <c:pt idx="3358">
                  <c:v>-4.3396623928409101E-4</c:v>
                </c:pt>
                <c:pt idx="3359">
                  <c:v>-2.2012296062647101E-4</c:v>
                </c:pt>
                <c:pt idx="3360">
                  <c:v>4.8851479063757099E-5</c:v>
                </c:pt>
                <c:pt idx="3361">
                  <c:v>3.0559076276989402E-4</c:v>
                </c:pt>
                <c:pt idx="3362">
                  <c:v>4.8579294419284899E-4</c:v>
                </c:pt>
                <c:pt idx="3363">
                  <c:v>5.4432526910206899E-4</c:v>
                </c:pt>
                <c:pt idx="3364">
                  <c:v>4.6652795361585799E-4</c:v>
                </c:pt>
                <c:pt idx="3365">
                  <c:v>2.7188581801724398E-4</c:v>
                </c:pt>
                <c:pt idx="3366">
                  <c:v>9.1481926390480403E-6</c:v>
                </c:pt>
                <c:pt idx="3367">
                  <c:v>-2.5588065433686502E-4</c:v>
                </c:pt>
                <c:pt idx="3368">
                  <c:v>-4.5682260406577398E-4</c:v>
                </c:pt>
                <c:pt idx="3369">
                  <c:v>-5.43350498684715E-4</c:v>
                </c:pt>
                <c:pt idx="3370">
                  <c:v>-4.9379289020628895E-4</c:v>
                </c:pt>
                <c:pt idx="3371">
                  <c:v>-3.2056178910699998E-4</c:v>
                </c:pt>
                <c:pt idx="3372">
                  <c:v>-6.7043999304896104E-5</c:v>
                </c:pt>
                <c:pt idx="3373">
                  <c:v>2.0326537603389499E-4</c:v>
                </c:pt>
                <c:pt idx="3374">
                  <c:v>4.2266567697814999E-4</c:v>
                </c:pt>
                <c:pt idx="3375">
                  <c:v>5.3620673709572702E-4</c:v>
                </c:pt>
                <c:pt idx="3376">
                  <c:v>5.1545149352257697E-4</c:v>
                </c:pt>
                <c:pt idx="3377">
                  <c:v>3.6559822576777803E-4</c:v>
                </c:pt>
                <c:pt idx="3378">
                  <c:v>1.2417861436270401E-4</c:v>
                </c:pt>
                <c:pt idx="3379">
                  <c:v>-1.48342301357705E-4</c:v>
                </c:pt>
                <c:pt idx="3380">
                  <c:v>-3.8370996745424999E-4</c:v>
                </c:pt>
                <c:pt idx="3381">
                  <c:v>-5.2297509183805405E-4</c:v>
                </c:pt>
                <c:pt idx="3382">
                  <c:v>-5.3125786016908303E-4</c:v>
                </c:pt>
                <c:pt idx="3383">
                  <c:v>-4.0648380173626702E-4</c:v>
                </c:pt>
                <c:pt idx="3384">
                  <c:v>-1.79903353516168E-4</c:v>
                </c:pt>
                <c:pt idx="3385">
                  <c:v>9.1735005631436305E-5</c:v>
                </c:pt>
                <c:pt idx="3386">
                  <c:v>3.40397763535988E-4</c:v>
                </c:pt>
                <c:pt idx="3387">
                  <c:v>5.0380578988853302E-4</c:v>
                </c:pt>
                <c:pt idx="3388">
                  <c:v>5.4103253077927805E-4</c:v>
                </c:pt>
                <c:pt idx="3389">
                  <c:v>4.4275431801419902E-4</c:v>
                </c:pt>
                <c:pt idx="3390">
                  <c:v>2.3358553965408199E-4</c:v>
                </c:pt>
                <c:pt idx="3391">
                  <c:v>-3.4086186171886398E-5</c:v>
                </c:pt>
                <c:pt idx="3392">
                  <c:v>-2.9322081521575901E-4</c:v>
                </c:pt>
                <c:pt idx="3393">
                  <c:v>-4.78916472078966E-4</c:v>
                </c:pt>
                <c:pt idx="3394">
                  <c:v>-5.4466452752789695E-4</c:v>
                </c:pt>
                <c:pt idx="3395">
                  <c:v>-4.7399797320404099E-4</c:v>
                </c:pt>
                <c:pt idx="3396">
                  <c:v>-2.8461568602128502E-4</c:v>
                </c:pt>
                <c:pt idx="3397">
                  <c:v>-2.3949634646966701E-5</c:v>
                </c:pt>
                <c:pt idx="3398">
                  <c:v>2.42714751297432E-4</c:v>
                </c:pt>
                <c:pt idx="3399">
                  <c:v>4.4858972208638401E-4</c:v>
                </c:pt>
                <c:pt idx="3400">
                  <c:v>5.4211261413020099E-4</c:v>
                </c:pt>
                <c:pt idx="3401">
                  <c:v>4.9986003894260497E-4</c:v>
                </c:pt>
                <c:pt idx="3402">
                  <c:v>3.3241441609527798E-4</c:v>
                </c:pt>
                <c:pt idx="3403">
                  <c:v>8.1713540587562204E-5</c:v>
                </c:pt>
                <c:pt idx="3404">
                  <c:v>-1.89452998074312E-4</c:v>
                </c:pt>
                <c:pt idx="3405">
                  <c:v>-4.1316985808739998E-4</c:v>
                </c:pt>
                <c:pt idx="3406">
                  <c:v>-5.3340576402278095E-4</c:v>
                </c:pt>
                <c:pt idx="3407">
                  <c:v>-5.2004688734953004E-4</c:v>
                </c:pt>
                <c:pt idx="3408">
                  <c:v>-3.76439041602918E-4</c:v>
                </c:pt>
                <c:pt idx="3409">
                  <c:v>-1.3854970262857901E-4</c:v>
                </c:pt>
                <c:pt idx="3410">
                  <c:v>1.34040268869042E-4</c:v>
                </c:pt>
                <c:pt idx="3411">
                  <c:v>3.7305902350295302E-4</c:v>
                </c:pt>
                <c:pt idx="3412">
                  <c:v>5.1864283141038405E-4</c:v>
                </c:pt>
                <c:pt idx="3413">
                  <c:v>5.34329324764543E-4</c:v>
                </c:pt>
                <c:pt idx="3414">
                  <c:v>4.1618972399294098E-4</c:v>
                </c:pt>
                <c:pt idx="3415">
                  <c:v>1.9381282499370101E-4</c:v>
                </c:pt>
                <c:pt idx="3416">
                  <c:v>-7.7105698352687894E-5</c:v>
                </c:pt>
                <c:pt idx="3417">
                  <c:v>-3.2871262121762101E-4</c:v>
                </c:pt>
                <c:pt idx="3418">
                  <c:v>-4.9799142891354296E-4</c:v>
                </c:pt>
                <c:pt idx="3419">
                  <c:v>-5.4254519392352705E-4</c:v>
                </c:pt>
                <c:pt idx="3420">
                  <c:v>-4.5121514940933103E-4</c:v>
                </c:pt>
                <c:pt idx="3421">
                  <c:v>-2.46875471589997E-4</c:v>
                </c:pt>
                <c:pt idx="3422">
                  <c:v>1.9295699593290201E-5</c:v>
                </c:pt>
                <c:pt idx="3423">
                  <c:v>2.80634143111608E-4</c:v>
                </c:pt>
                <c:pt idx="3424">
                  <c:v>4.7168602455979102E-4</c:v>
                </c:pt>
                <c:pt idx="3425">
                  <c:v>5.4460121502931404E-4</c:v>
                </c:pt>
                <c:pt idx="3426">
                  <c:v>4.8111765273408302E-4</c:v>
                </c:pt>
                <c:pt idx="3427">
                  <c:v>2.97135189674367E-4</c:v>
                </c:pt>
                <c:pt idx="3428">
                  <c:v>3.8733375067812803E-5</c:v>
                </c:pt>
                <c:pt idx="3429">
                  <c:v>-2.29369453608889E-4</c:v>
                </c:pt>
                <c:pt idx="3430">
                  <c:v>-4.4002527972445798E-4</c:v>
                </c:pt>
                <c:pt idx="3431">
                  <c:v>-5.40474044814378E-4</c:v>
                </c:pt>
                <c:pt idx="3432">
                  <c:v>-5.0555773252298E-4</c:v>
                </c:pt>
                <c:pt idx="3433">
                  <c:v>-3.4402134986872001E-4</c:v>
                </c:pt>
                <c:pt idx="3434">
                  <c:v>-9.6322685986323996E-5</c:v>
                </c:pt>
                <c:pt idx="3435">
                  <c:v>1.75500592143909E-4</c:v>
                </c:pt>
                <c:pt idx="3436">
                  <c:v>4.0336865824506802E-4</c:v>
                </c:pt>
                <c:pt idx="3437">
                  <c:v>5.3021054157126205E-4</c:v>
                </c:pt>
                <c:pt idx="3438">
                  <c:v>5.2425790557352804E-4</c:v>
                </c:pt>
                <c:pt idx="3439">
                  <c:v>3.8700162486497101E-4</c:v>
                </c:pt>
                <c:pt idx="3440">
                  <c:v>1.5281838642519801E-4</c:v>
                </c:pt>
                <c:pt idx="3441">
                  <c:v>-1.1963916491120899E-4</c:v>
                </c:pt>
                <c:pt idx="3442">
                  <c:v>-3.6213234520810801E-4</c:v>
                </c:pt>
                <c:pt idx="3443">
                  <c:v>-5.1392723314166197E-4</c:v>
                </c:pt>
                <c:pt idx="3444">
                  <c:v>-5.3700585736179399E-4</c:v>
                </c:pt>
                <c:pt idx="3445">
                  <c:v>-4.2558803326317901E-4</c:v>
                </c:pt>
                <c:pt idx="3446">
                  <c:v>-2.0757904607731801E-4</c:v>
                </c:pt>
                <c:pt idx="3447">
                  <c:v>6.2419400925519604E-5</c:v>
                </c:pt>
                <c:pt idx="3448">
                  <c:v>3.1678452174471001E-4</c:v>
                </c:pt>
                <c:pt idx="3449">
                  <c:v>4.9180899390443796E-4</c:v>
                </c:pt>
                <c:pt idx="3450">
                  <c:v>5.4365685257930002E-4</c:v>
                </c:pt>
                <c:pt idx="3451">
                  <c:v>4.5934247992341401E-4</c:v>
                </c:pt>
                <c:pt idx="3452">
                  <c:v>2.5998293361684E-4</c:v>
                </c:pt>
                <c:pt idx="3453">
                  <c:v>-4.4909512311013802E-6</c:v>
                </c:pt>
                <c:pt idx="3454">
                  <c:v>-2.6784004948337398E-4</c:v>
                </c:pt>
                <c:pt idx="3455">
                  <c:v>-4.6410694578349898E-4</c:v>
                </c:pt>
                <c:pt idx="3456">
                  <c:v>-5.4413537840167702E-4</c:v>
                </c:pt>
                <c:pt idx="3457">
                  <c:v>-4.8788172992833301E-4</c:v>
                </c:pt>
                <c:pt idx="3458">
                  <c:v>-3.0943507559591602E-4</c:v>
                </c:pt>
                <c:pt idx="3459">
                  <c:v>-5.3488486984655902E-5</c:v>
                </c:pt>
                <c:pt idx="3460">
                  <c:v>2.15854625010394E-4</c:v>
                </c:pt>
                <c:pt idx="3461">
                  <c:v>4.3113560710671502E-4</c:v>
                </c:pt>
                <c:pt idx="3462">
                  <c:v>5.3843600183202498E-4</c:v>
                </c:pt>
                <c:pt idx="3463">
                  <c:v>5.1088175968404801E-4</c:v>
                </c:pt>
                <c:pt idx="3464">
                  <c:v>3.5537401154285298E-4</c:v>
                </c:pt>
                <c:pt idx="3465">
                  <c:v>1.1086063763043601E-4</c:v>
                </c:pt>
                <c:pt idx="3466">
                  <c:v>-1.6141847070599101E-4</c:v>
                </c:pt>
                <c:pt idx="3467">
                  <c:v>-3.9326932168660999E-4</c:v>
                </c:pt>
                <c:pt idx="3468">
                  <c:v>-5.26623431385064E-4</c:v>
                </c:pt>
                <c:pt idx="3469">
                  <c:v>-5.2808143575854005E-4</c:v>
                </c:pt>
                <c:pt idx="3470">
                  <c:v>-3.97278168566898E-4</c:v>
                </c:pt>
                <c:pt idx="3471">
                  <c:v>-1.66974119522843E-4</c:v>
                </c:pt>
                <c:pt idx="3472">
                  <c:v>1.05149633587944E-4</c:v>
                </c:pt>
                <c:pt idx="3473">
                  <c:v>3.5093800866566098E-4</c:v>
                </c:pt>
                <c:pt idx="3474">
                  <c:v>5.08831782411711E-4</c:v>
                </c:pt>
                <c:pt idx="3475">
                  <c:v>5.3928547968953703E-4</c:v>
                </c:pt>
                <c:pt idx="3476">
                  <c:v>4.3467178309488302E-4</c:v>
                </c:pt>
                <c:pt idx="3477">
                  <c:v>2.21191841916139E-4</c:v>
                </c:pt>
                <c:pt idx="3478">
                  <c:v>-4.7686968245068097E-5</c:v>
                </c:pt>
                <c:pt idx="3479">
                  <c:v>-3.04622281380825E-4</c:v>
                </c:pt>
                <c:pt idx="3480">
                  <c:v>-4.8526305440531499E-4</c:v>
                </c:pt>
                <c:pt idx="3481">
                  <c:v>-5.4436668510055605E-4</c:v>
                </c:pt>
                <c:pt idx="3482">
                  <c:v>-4.6713030250661802E-4</c:v>
                </c:pt>
                <c:pt idx="3483">
                  <c:v>-2.7289823778388502E-4</c:v>
                </c:pt>
                <c:pt idx="3484">
                  <c:v>-1.0317116470418901E-5</c:v>
                </c:pt>
                <c:pt idx="3485">
                  <c:v>2.5484799066580801E-4</c:v>
                </c:pt>
                <c:pt idx="3486">
                  <c:v>4.5618483757762699E-4</c:v>
                </c:pt>
                <c:pt idx="3487">
                  <c:v>5.4326736195285197E-4</c:v>
                </c:pt>
                <c:pt idx="3488">
                  <c:v>4.9428520534094695E-4</c:v>
                </c:pt>
                <c:pt idx="3489">
                  <c:v>3.2150625272860198E-4</c:v>
                </c:pt>
                <c:pt idx="3490">
                  <c:v>6.8204064640385505E-5</c:v>
                </c:pt>
                <c:pt idx="3491">
                  <c:v>-2.02180254544314E-4</c:v>
                </c:pt>
                <c:pt idx="3492">
                  <c:v>-4.2192727474314902E-4</c:v>
                </c:pt>
                <c:pt idx="3493">
                  <c:v>-5.3599999153577601E-4</c:v>
                </c:pt>
                <c:pt idx="3494">
                  <c:v>-5.1582818534572203E-4</c:v>
                </c:pt>
                <c:pt idx="3495">
                  <c:v>-3.6646401017008699E-4</c:v>
                </c:pt>
                <c:pt idx="3496">
                  <c:v>-1.25316650269681E-4</c:v>
                </c:pt>
                <c:pt idx="3497">
                  <c:v>1.4721704209882399E-4</c:v>
                </c:pt>
                <c:pt idx="3498">
                  <c:v>3.82879313005454E-4</c:v>
                </c:pt>
                <c:pt idx="3499">
                  <c:v>5.2264708475905004E-4</c:v>
                </c:pt>
                <c:pt idx="3500">
                  <c:v>5.3151465186761497E-4</c:v>
                </c:pt>
                <c:pt idx="3501">
                  <c:v>4.0726107713841801E-4</c:v>
                </c:pt>
                <c:pt idx="3502">
                  <c:v>1.81006439175603E-4</c:v>
                </c:pt>
                <c:pt idx="3503">
                  <c:v>-9.0582384361169595E-5</c:v>
                </c:pt>
                <c:pt idx="3504">
                  <c:v>-3.39484287802371E-4</c:v>
                </c:pt>
                <c:pt idx="3505">
                  <c:v>-5.0336024535584296E-4</c:v>
                </c:pt>
                <c:pt idx="3506">
                  <c:v>-5.41166506839683E-4</c:v>
                </c:pt>
                <c:pt idx="3507">
                  <c:v>-4.4343425953224502E-4</c:v>
                </c:pt>
                <c:pt idx="3508">
                  <c:v>-2.3464115105852301E-4</c:v>
                </c:pt>
                <c:pt idx="3509">
                  <c:v>3.2919289305830399E-5</c:v>
                </c:pt>
                <c:pt idx="3510">
                  <c:v>2.9223488944709399E-4</c:v>
                </c:pt>
                <c:pt idx="3511">
                  <c:v>4.7835844863269498E-4</c:v>
                </c:pt>
                <c:pt idx="3512">
                  <c:v>5.4467416683786295E-4</c:v>
                </c:pt>
                <c:pt idx="3513">
                  <c:v>4.7457286104526599E-4</c:v>
                </c:pt>
                <c:pt idx="3514">
                  <c:v>2.85611838167589E-4</c:v>
                </c:pt>
                <c:pt idx="3515">
                  <c:v>2.5117558613628299E-5</c:v>
                </c:pt>
                <c:pt idx="3516">
                  <c:v>-2.4166756931313699E-4</c:v>
                </c:pt>
                <c:pt idx="3517">
                  <c:v>-4.4792555530866901E-4</c:v>
                </c:pt>
                <c:pt idx="3518">
                  <c:v>-5.4199780724873401E-4</c:v>
                </c:pt>
                <c:pt idx="3519">
                  <c:v>-5.0032334605306197E-4</c:v>
                </c:pt>
                <c:pt idx="3520">
                  <c:v>-3.3333979905769402E-4</c:v>
                </c:pt>
                <c:pt idx="3521">
                  <c:v>-8.2869231498342803E-5</c:v>
                </c:pt>
                <c:pt idx="3522">
                  <c:v>1.8835644917315799E-4</c:v>
                </c:pt>
                <c:pt idx="3523">
                  <c:v>4.1240708867066299E-4</c:v>
                </c:pt>
                <c:pt idx="3524">
                  <c:v>5.3316781442276097E-4</c:v>
                </c:pt>
                <c:pt idx="3525">
                  <c:v>5.20393353519683E-4</c:v>
                </c:pt>
                <c:pt idx="3526">
                  <c:v>3.77283148941609E-4</c:v>
                </c:pt>
                <c:pt idx="3527">
                  <c:v>1.39680039216372E-4</c:v>
                </c:pt>
                <c:pt idx="3528">
                  <c:v>-1.3290680284265899E-4</c:v>
                </c:pt>
                <c:pt idx="3529">
                  <c:v>-3.7220631163579999E-4</c:v>
                </c:pt>
                <c:pt idx="3530">
                  <c:v>-5.1828444067943103E-4</c:v>
                </c:pt>
                <c:pt idx="3531">
                  <c:v>-5.3455501635165097E-4</c:v>
                </c:pt>
                <c:pt idx="3532">
                  <c:v>-4.1694297204003002E-4</c:v>
                </c:pt>
                <c:pt idx="3533">
                  <c:v>-1.94904973854566E-4</c:v>
                </c:pt>
                <c:pt idx="3534">
                  <c:v>7.5948184135450701E-5</c:v>
                </c:pt>
                <c:pt idx="3535">
                  <c:v>3.2777964826041501E-4</c:v>
                </c:pt>
                <c:pt idx="3536">
                  <c:v>4.9751666608124499E-4</c:v>
                </c:pt>
                <c:pt idx="3537">
                  <c:v>5.4264754851270102E-4</c:v>
                </c:pt>
                <c:pt idx="3538">
                  <c:v>4.5186898607815502E-4</c:v>
                </c:pt>
                <c:pt idx="3539">
                  <c:v>2.4791703288865703E-4</c:v>
                </c:pt>
                <c:pt idx="3540">
                  <c:v>-1.8127279153420199E-5</c:v>
                </c:pt>
                <c:pt idx="3541">
                  <c:v>-2.7963150167804797E-4</c:v>
                </c:pt>
                <c:pt idx="3542">
                  <c:v>-4.71100279899512E-4</c:v>
                </c:pt>
                <c:pt idx="3543">
                  <c:v>-5.4457907052617898E-4</c:v>
                </c:pt>
                <c:pt idx="3544">
                  <c:v>-4.8166465461627701E-4</c:v>
                </c:pt>
                <c:pt idx="3545">
                  <c:v>-2.9811433792714101E-4</c:v>
                </c:pt>
                <c:pt idx="3546">
                  <c:v>-3.9899435937064901E-5</c:v>
                </c:pt>
                <c:pt idx="3547">
                  <c:v>2.2830852730158099E-4</c:v>
                </c:pt>
                <c:pt idx="3548">
                  <c:v>4.3933520355426698E-4</c:v>
                </c:pt>
                <c:pt idx="3549">
                  <c:v>5.4032765263904996E-4</c:v>
                </c:pt>
                <c:pt idx="3550">
                  <c:v>5.05991689170978E-4</c:v>
                </c:pt>
                <c:pt idx="3551">
                  <c:v>3.4492696820548102E-4</c:v>
                </c:pt>
                <c:pt idx="3552">
                  <c:v>9.7473148281357699E-5</c:v>
                </c:pt>
                <c:pt idx="3553">
                  <c:v>-1.7439342630934301E-4</c:v>
                </c:pt>
                <c:pt idx="3554">
                  <c:v>-4.0258208542259599E-4</c:v>
                </c:pt>
                <c:pt idx="3555">
                  <c:v>-5.2994156380381497E-4</c:v>
                </c:pt>
                <c:pt idx="3556">
                  <c:v>-5.2457389001158003E-4</c:v>
                </c:pt>
                <c:pt idx="3557">
                  <c:v>-3.8782343124578602E-4</c:v>
                </c:pt>
                <c:pt idx="3558">
                  <c:v>-1.5394018824258499E-4</c:v>
                </c:pt>
                <c:pt idx="3559">
                  <c:v>1.18498329881568E-4</c:v>
                </c:pt>
                <c:pt idx="3560">
                  <c:v>3.6125820617661299E-4</c:v>
                </c:pt>
                <c:pt idx="3561">
                  <c:v>5.13538723651516E-4</c:v>
                </c:pt>
                <c:pt idx="3562">
                  <c:v>5.3720028202494197E-4</c:v>
                </c:pt>
                <c:pt idx="3563">
                  <c:v>4.2631669721661299E-4</c:v>
                </c:pt>
                <c:pt idx="3564">
                  <c:v>2.08659450913598E-4</c:v>
                </c:pt>
                <c:pt idx="3565">
                  <c:v>-6.1257849299986404E-5</c:v>
                </c:pt>
                <c:pt idx="3566">
                  <c:v>-3.1583274114028098E-4</c:v>
                </c:pt>
                <c:pt idx="3567">
                  <c:v>-4.9130536367790998E-4</c:v>
                </c:pt>
                <c:pt idx="3568">
                  <c:v>-5.4372751004520305E-4</c:v>
                </c:pt>
                <c:pt idx="3569">
                  <c:v>-4.5996972848108401E-4</c:v>
                </c:pt>
                <c:pt idx="3570">
                  <c:v>-2.6100967497384199E-4</c:v>
                </c:pt>
                <c:pt idx="3571">
                  <c:v>3.3218708170692401E-6</c:v>
                </c:pt>
                <c:pt idx="3572">
                  <c:v>2.6682143345445499E-4</c:v>
                </c:pt>
                <c:pt idx="3573">
                  <c:v>4.6349391284317002E-4</c:v>
                </c:pt>
                <c:pt idx="3574">
                  <c:v>5.4408146645282501E-4</c:v>
                </c:pt>
                <c:pt idx="3575">
                  <c:v>4.8840044155299301E-4</c:v>
                </c:pt>
                <c:pt idx="3576">
                  <c:v>3.1039649624983902E-4</c:v>
                </c:pt>
                <c:pt idx="3577">
                  <c:v>5.46518229008453E-5</c:v>
                </c:pt>
                <c:pt idx="3578">
                  <c:v>-2.1478073852895999E-4</c:v>
                </c:pt>
                <c:pt idx="3579">
                  <c:v>-4.30420131591218E-4</c:v>
                </c:pt>
                <c:pt idx="3580">
                  <c:v>-5.3825813256380998E-4</c:v>
                </c:pt>
                <c:pt idx="3581">
                  <c:v>-5.1128604512476103E-4</c:v>
                </c:pt>
                <c:pt idx="3582">
                  <c:v>-3.5625919589586202E-4</c:v>
                </c:pt>
                <c:pt idx="3583">
                  <c:v>-1.12005020983244E-4</c:v>
                </c:pt>
                <c:pt idx="3584">
                  <c:v>1.6030150626333199E-4</c:v>
                </c:pt>
                <c:pt idx="3585">
                  <c:v>3.9245952682790899E-4</c:v>
                </c:pt>
                <c:pt idx="3586">
                  <c:v>5.2632362425628597E-4</c:v>
                </c:pt>
                <c:pt idx="3587">
                  <c:v>5.2836670491495502E-4</c:v>
                </c:pt>
                <c:pt idx="3588">
                  <c:v>3.9807706657860102E-4</c:v>
                </c:pt>
                <c:pt idx="3589">
                  <c:v>1.6808655742679799E-4</c:v>
                </c:pt>
                <c:pt idx="3590">
                  <c:v>-1.0400227276584399E-4</c:v>
                </c:pt>
                <c:pt idx="3591">
                  <c:v>-3.5004308856102198E-4</c:v>
                </c:pt>
                <c:pt idx="3592">
                  <c:v>-5.0841344131642198E-4</c:v>
                </c:pt>
                <c:pt idx="3593">
                  <c:v>-5.3944849372611098E-4</c:v>
                </c:pt>
                <c:pt idx="3594">
                  <c:v>-4.35375324386595E-4</c:v>
                </c:pt>
                <c:pt idx="3595">
                  <c:v>-2.22259704182028E-4</c:v>
                </c:pt>
                <c:pt idx="3596">
                  <c:v>4.6522237734032797E-5</c:v>
                </c:pt>
                <c:pt idx="3597">
                  <c:v>3.0365239660659399E-4</c:v>
                </c:pt>
                <c:pt idx="3598">
                  <c:v>4.8473092902632403E-4</c:v>
                </c:pt>
                <c:pt idx="3599">
                  <c:v>5.4440559321903897E-4</c:v>
                </c:pt>
                <c:pt idx="3600">
                  <c:v>4.6773049934293199E-4</c:v>
                </c:pt>
                <c:pt idx="3601">
                  <c:v>2.7390940031702499E-4</c:v>
                </c:pt>
                <c:pt idx="3602">
                  <c:v>1.14859927711627E-5</c:v>
                </c:pt>
                <c:pt idx="3603">
                  <c:v>-2.5381415291816402E-4</c:v>
                </c:pt>
                <c:pt idx="3604">
                  <c:v>-4.55544969460444E-4</c:v>
                </c:pt>
                <c:pt idx="3605">
                  <c:v>-5.4318172240553199E-4</c:v>
                </c:pt>
                <c:pt idx="3606">
                  <c:v>-4.9477524331938496E-4</c:v>
                </c:pt>
                <c:pt idx="3607">
                  <c:v>-3.2244923518112402E-4</c:v>
                </c:pt>
                <c:pt idx="3608">
                  <c:v>-6.9363815761918593E-5</c:v>
                </c:pt>
                <c:pt idx="3609">
                  <c:v>2.0109420161673201E-4</c:v>
                </c:pt>
                <c:pt idx="3610">
                  <c:v>4.2118692870261399E-4</c:v>
                </c:pt>
                <c:pt idx="3611">
                  <c:v>5.35790776640913E-4</c:v>
                </c:pt>
                <c:pt idx="3612">
                  <c:v>5.1620250076482501E-4</c:v>
                </c:pt>
                <c:pt idx="3613">
                  <c:v>3.6732810628435701E-4</c:v>
                </c:pt>
                <c:pt idx="3614">
                  <c:v>1.26454108846836E-4</c:v>
                </c:pt>
                <c:pt idx="3615">
                  <c:v>-1.4609110461571301E-4</c:v>
                </c:pt>
                <c:pt idx="3616">
                  <c:v>-3.8204689464384098E-4</c:v>
                </c:pt>
                <c:pt idx="3617">
                  <c:v>-5.2231666986154903E-4</c:v>
                </c:pt>
                <c:pt idx="3618">
                  <c:v>-5.3176899489505204E-4</c:v>
                </c:pt>
                <c:pt idx="3619">
                  <c:v>-4.0803647630174102E-4</c:v>
                </c:pt>
                <c:pt idx="3620">
                  <c:v>-1.8210869094413001E-4</c:v>
                </c:pt>
                <c:pt idx="3621">
                  <c:v>8.9429345780738895E-5</c:v>
                </c:pt>
                <c:pt idx="3622">
                  <c:v>3.38569248075438E-4</c:v>
                </c:pt>
                <c:pt idx="3623">
                  <c:v>5.0291238185851204E-4</c:v>
                </c:pt>
                <c:pt idx="3624">
                  <c:v>5.4129798976320395E-4</c:v>
                </c:pt>
                <c:pt idx="3625">
                  <c:v>4.44112158162762E-4</c:v>
                </c:pt>
                <c:pt idx="3626">
                  <c:v>2.3569568147864401E-4</c:v>
                </c:pt>
                <c:pt idx="3627">
                  <c:v>-3.1752240781655502E-5</c:v>
                </c:pt>
                <c:pt idx="3628">
                  <c:v>-2.9124761736158802E-4</c:v>
                </c:pt>
                <c:pt idx="3629">
                  <c:v>-4.7779822140426502E-4</c:v>
                </c:pt>
                <c:pt idx="3630">
                  <c:v>-5.4468129685126697E-4</c:v>
                </c:pt>
                <c:pt idx="3631">
                  <c:v>-4.7514556254441503E-4</c:v>
                </c:pt>
                <c:pt idx="3632">
                  <c:v>-2.86606674509239E-4</c:v>
                </c:pt>
                <c:pt idx="3633">
                  <c:v>-2.6285366864496E-5</c:v>
                </c:pt>
                <c:pt idx="3634">
                  <c:v>2.40619273974037E-4</c:v>
                </c:pt>
                <c:pt idx="3635">
                  <c:v>4.4725932495216699E-4</c:v>
                </c:pt>
                <c:pt idx="3636">
                  <c:v>5.4188050340060897E-4</c:v>
                </c:pt>
                <c:pt idx="3637">
                  <c:v>5.0078434818977605E-4</c:v>
                </c:pt>
                <c:pt idx="3638">
                  <c:v>3.3426364633425902E-4</c:v>
                </c:pt>
                <c:pt idx="3639">
                  <c:v>8.4024540633210001E-5</c:v>
                </c:pt>
                <c:pt idx="3640">
                  <c:v>-1.87259032519834E-4</c:v>
                </c:pt>
                <c:pt idx="3641">
                  <c:v>-4.1164241930758501E-4</c:v>
                </c:pt>
                <c:pt idx="3642">
                  <c:v>-5.3292740853557699E-4</c:v>
                </c:pt>
                <c:pt idx="3643">
                  <c:v>-5.2073742225420801E-4</c:v>
                </c:pt>
                <c:pt idx="3644">
                  <c:v>-3.7812551814883302E-4</c:v>
                </c:pt>
                <c:pt idx="3645">
                  <c:v>-1.4080973230266701E-4</c:v>
                </c:pt>
                <c:pt idx="3646">
                  <c:v>1.31772724518862E-4</c:v>
                </c:pt>
                <c:pt idx="3647">
                  <c:v>3.7135188502600801E-4</c:v>
                </c:pt>
                <c:pt idx="3648">
                  <c:v>5.1792366222854402E-4</c:v>
                </c:pt>
                <c:pt idx="3649">
                  <c:v>5.34778245260801E-4</c:v>
                </c:pt>
                <c:pt idx="3650">
                  <c:v>4.1769429924410798E-4</c:v>
                </c:pt>
                <c:pt idx="3651">
                  <c:v>1.95996224794416E-4</c:v>
                </c:pt>
                <c:pt idx="3652">
                  <c:v>-7.4790320027344205E-5</c:v>
                </c:pt>
                <c:pt idx="3653">
                  <c:v>-3.2684516523279401E-4</c:v>
                </c:pt>
                <c:pt idx="3654">
                  <c:v>-4.9703961120548901E-4</c:v>
                </c:pt>
                <c:pt idx="3655">
                  <c:v>-5.4274740314187698E-4</c:v>
                </c:pt>
                <c:pt idx="3656">
                  <c:v>-4.5252074100093301E-4</c:v>
                </c:pt>
                <c:pt idx="3657">
                  <c:v>-2.4895745204143299E-4</c:v>
                </c:pt>
                <c:pt idx="3658">
                  <c:v>1.6958775201751399E-5</c:v>
                </c:pt>
                <c:pt idx="3659">
                  <c:v>2.7862757199105401E-4</c:v>
                </c:pt>
                <c:pt idx="3660">
                  <c:v>4.7051236489522799E-4</c:v>
                </c:pt>
                <c:pt idx="3661">
                  <c:v>5.4455441716458797E-4</c:v>
                </c:pt>
                <c:pt idx="3662">
                  <c:v>4.8220943748472698E-4</c:v>
                </c:pt>
                <c:pt idx="3663">
                  <c:v>2.9909211277664299E-4</c:v>
                </c:pt>
                <c:pt idx="3664">
                  <c:v>4.10653129908841E-5</c:v>
                </c:pt>
                <c:pt idx="3665">
                  <c:v>-2.2724654918414801E-4</c:v>
                </c:pt>
                <c:pt idx="3666">
                  <c:v>-4.3864310338076598E-4</c:v>
                </c:pt>
                <c:pt idx="3667">
                  <c:v>-5.4017877119141302E-4</c:v>
                </c:pt>
                <c:pt idx="3668">
                  <c:v>-5.0642331473135696E-4</c:v>
                </c:pt>
                <c:pt idx="3669">
                  <c:v>-3.4583099747467001E-4</c:v>
                </c:pt>
                <c:pt idx="3670">
                  <c:v>-9.8623161520697798E-5</c:v>
                </c:pt>
                <c:pt idx="3671">
                  <c:v>1.7328545704980899E-4</c:v>
                </c:pt>
                <c:pt idx="3672">
                  <c:v>4.0179365791726099E-4</c:v>
                </c:pt>
                <c:pt idx="3673">
                  <c:v>5.2967014461243801E-4</c:v>
                </c:pt>
                <c:pt idx="3674">
                  <c:v>5.2488745775440505E-4</c:v>
                </c:pt>
                <c:pt idx="3675">
                  <c:v>3.8864345093638902E-4</c:v>
                </c:pt>
                <c:pt idx="3676">
                  <c:v>1.5506128086242201E-4</c:v>
                </c:pt>
                <c:pt idx="3677">
                  <c:v>-1.1735694893388901E-4</c:v>
                </c:pt>
                <c:pt idx="3678">
                  <c:v>-3.6038240284005203E-4</c:v>
                </c:pt>
                <c:pt idx="3679">
                  <c:v>-5.1314784830480405E-4</c:v>
                </c:pt>
                <c:pt idx="3680">
                  <c:v>-5.3739223182347701E-4</c:v>
                </c:pt>
                <c:pt idx="3681">
                  <c:v>-4.2704339714258298E-4</c:v>
                </c:pt>
                <c:pt idx="3682">
                  <c:v>-2.09738894462423E-4</c:v>
                </c:pt>
                <c:pt idx="3683">
                  <c:v>6.009601546149E-5</c:v>
                </c:pt>
                <c:pt idx="3684">
                  <c:v>3.1487950550445899E-4</c:v>
                </c:pt>
                <c:pt idx="3685">
                  <c:v>4.9079947002319798E-4</c:v>
                </c:pt>
                <c:pt idx="3686">
                  <c:v>5.4379566257576001E-4</c:v>
                </c:pt>
                <c:pt idx="3687">
                  <c:v>4.6059485797284602E-4</c:v>
                </c:pt>
                <c:pt idx="3688">
                  <c:v>2.6203521386757402E-4</c:v>
                </c:pt>
                <c:pt idx="3689">
                  <c:v>-2.15277509928398E-6</c:v>
                </c:pt>
                <c:pt idx="3690">
                  <c:v>-2.6580158818767898E-4</c:v>
                </c:pt>
                <c:pt idx="3691">
                  <c:v>-4.62878744601128E-4</c:v>
                </c:pt>
                <c:pt idx="3692">
                  <c:v>-5.4402504793796204E-4</c:v>
                </c:pt>
                <c:pt idx="3693">
                  <c:v>-4.8891690313235302E-4</c:v>
                </c:pt>
                <c:pt idx="3694">
                  <c:v>-3.1135648691697602E-4</c:v>
                </c:pt>
                <c:pt idx="3695">
                  <c:v>-5.5814907037824499E-5</c:v>
                </c:pt>
                <c:pt idx="3696">
                  <c:v>2.1370586255949501E-4</c:v>
                </c:pt>
                <c:pt idx="3697">
                  <c:v>4.2970267314386602E-4</c:v>
                </c:pt>
                <c:pt idx="3698">
                  <c:v>5.380777835575E-4</c:v>
                </c:pt>
                <c:pt idx="3699">
                  <c:v>5.1168797508692595E-4</c:v>
                </c:pt>
                <c:pt idx="3700">
                  <c:v>3.5714273897408599E-4</c:v>
                </c:pt>
                <c:pt idx="3701">
                  <c:v>1.1314888833248299E-4</c:v>
                </c:pt>
                <c:pt idx="3702">
                  <c:v>-1.5918380331673301E-4</c:v>
                </c:pt>
                <c:pt idx="3703">
                  <c:v>-3.9164792392065202E-4</c:v>
                </c:pt>
                <c:pt idx="3704">
                  <c:v>-5.2602139237131198E-4</c:v>
                </c:pt>
                <c:pt idx="3705">
                  <c:v>-5.2864953990276601E-4</c:v>
                </c:pt>
                <c:pt idx="3706">
                  <c:v>-3.9887413066191902E-4</c:v>
                </c:pt>
                <c:pt idx="3707">
                  <c:v>-1.6919822096133E-4</c:v>
                </c:pt>
                <c:pt idx="3708">
                  <c:v>1.02854432808582E-4</c:v>
                </c:pt>
                <c:pt idx="3709">
                  <c:v>3.49146555819008E-4</c:v>
                </c:pt>
                <c:pt idx="3710">
                  <c:v>5.0799275797657904E-4</c:v>
                </c:pt>
                <c:pt idx="3711">
                  <c:v>5.3960902254063302E-4</c:v>
                </c:pt>
                <c:pt idx="3712">
                  <c:v>4.3607685991803698E-4</c:v>
                </c:pt>
                <c:pt idx="3713">
                  <c:v>2.2332654250452799E-4</c:v>
                </c:pt>
                <c:pt idx="3714">
                  <c:v>-4.53572928965279E-5</c:v>
                </c:pt>
                <c:pt idx="3715">
                  <c:v>-3.0268111291543098E-4</c:v>
                </c:pt>
                <c:pt idx="3716">
                  <c:v>-4.8419657050736102E-4</c:v>
                </c:pt>
                <c:pt idx="3717">
                  <c:v>-5.4444199327826996E-4</c:v>
                </c:pt>
                <c:pt idx="3718">
                  <c:v>-4.6832854135971298E-4</c:v>
                </c:pt>
                <c:pt idx="3719">
                  <c:v>-2.7491930095827001E-4</c:v>
                </c:pt>
                <c:pt idx="3720">
                  <c:v>-1.26548161563026E-5</c:v>
                </c:pt>
                <c:pt idx="3721">
                  <c:v>2.5277914585679101E-4</c:v>
                </c:pt>
                <c:pt idx="3722">
                  <c:v>4.5490300266207601E-4</c:v>
                </c:pt>
                <c:pt idx="3723">
                  <c:v>5.4309358043729396E-4</c:v>
                </c:pt>
                <c:pt idx="3724">
                  <c:v>4.9526300188401401E-4</c:v>
                </c:pt>
                <c:pt idx="3725">
                  <c:v>3.2339073212027598E-4</c:v>
                </c:pt>
                <c:pt idx="3726">
                  <c:v>7.0523247326558894E-5</c:v>
                </c:pt>
                <c:pt idx="3727">
                  <c:v>-2.0000722225455901E-4</c:v>
                </c:pt>
                <c:pt idx="3728">
                  <c:v>-4.20444642267294E-4</c:v>
                </c:pt>
                <c:pt idx="3729">
                  <c:v>-5.3557909337498299E-4</c:v>
                </c:pt>
                <c:pt idx="3730">
                  <c:v>-5.1657443805542495E-4</c:v>
                </c:pt>
                <c:pt idx="3731">
                  <c:v>-3.6819051012972499E-4</c:v>
                </c:pt>
                <c:pt idx="3732">
                  <c:v>-1.2759098485393499E-4</c:v>
                </c:pt>
                <c:pt idx="3733">
                  <c:v>1.4496449409552901E-4</c:v>
                </c:pt>
                <c:pt idx="3734">
                  <c:v>3.8121271620433501E-4</c:v>
                </c:pt>
                <c:pt idx="3735">
                  <c:v>5.2198384866776297E-4</c:v>
                </c:pt>
                <c:pt idx="3736">
                  <c:v>5.3202088807964305E-4</c:v>
                </c:pt>
                <c:pt idx="3737">
                  <c:v>4.0880999565399501E-4</c:v>
                </c:pt>
                <c:pt idx="3738">
                  <c:v>1.8321010374371E-4</c:v>
                </c:pt>
                <c:pt idx="3739">
                  <c:v>-8.8275895202156806E-5</c:v>
                </c:pt>
                <c:pt idx="3740">
                  <c:v>-3.3765264857074699E-4</c:v>
                </c:pt>
                <c:pt idx="3741">
                  <c:v>-5.0246220145983402E-4</c:v>
                </c:pt>
                <c:pt idx="3742">
                  <c:v>-5.4142697894410396E-4</c:v>
                </c:pt>
                <c:pt idx="3743">
                  <c:v>-4.4478801078269201E-4</c:v>
                </c:pt>
                <c:pt idx="3744">
                  <c:v>-2.3674912605625801E-4</c:v>
                </c:pt>
                <c:pt idx="3745">
                  <c:v>3.05850459759173E-5</c:v>
                </c:pt>
                <c:pt idx="3746">
                  <c:v>2.9025900350757299E-4</c:v>
                </c:pt>
                <c:pt idx="3747">
                  <c:v>4.77235792974627E-4</c:v>
                </c:pt>
                <c:pt idx="3748">
                  <c:v>5.4468591753525995E-4</c:v>
                </c:pt>
                <c:pt idx="3749">
                  <c:v>4.7571607506307001E-4</c:v>
                </c:pt>
                <c:pt idx="3750">
                  <c:v>2.8760019046305499E-4</c:v>
                </c:pt>
                <c:pt idx="3751">
                  <c:v>2.7453054019514901E-5</c:v>
                </c:pt>
                <c:pt idx="3752">
                  <c:v>-2.3956987010959499E-4</c:v>
                </c:pt>
                <c:pt idx="3753">
                  <c:v>-4.4659103408617999E-4</c:v>
                </c:pt>
                <c:pt idx="3754">
                  <c:v>-5.4176070312624003E-4</c:v>
                </c:pt>
                <c:pt idx="3755">
                  <c:v>-5.0124304322892701E-4</c:v>
                </c:pt>
                <c:pt idx="3756">
                  <c:v>-3.3518595366883699E-4</c:v>
                </c:pt>
                <c:pt idx="3757">
                  <c:v>-8.5179462669691003E-5</c:v>
                </c:pt>
                <c:pt idx="3758">
                  <c:v>1.8616075317010299E-4</c:v>
                </c:pt>
                <c:pt idx="3759">
                  <c:v>4.1087585352097498E-4</c:v>
                </c:pt>
                <c:pt idx="3760">
                  <c:v>5.3268454746877199E-4</c:v>
                </c:pt>
                <c:pt idx="3761">
                  <c:v>5.2107909196799098E-4</c:v>
                </c:pt>
                <c:pt idx="3762">
                  <c:v>3.7896614534382303E-4</c:v>
                </c:pt>
                <c:pt idx="3763">
                  <c:v>1.41938776683005E-4</c:v>
                </c:pt>
                <c:pt idx="3764">
                  <c:v>-1.3063803912231501E-4</c:v>
                </c:pt>
                <c:pt idx="3765">
                  <c:v>-3.70495747609894E-4</c:v>
                </c:pt>
                <c:pt idx="3766">
                  <c:v>-5.1756049771981905E-4</c:v>
                </c:pt>
                <c:pt idx="3767">
                  <c:v>-5.3499901046358397E-4</c:v>
                </c:pt>
                <c:pt idx="3768">
                  <c:v>-4.18443702143835E-4</c:v>
                </c:pt>
                <c:pt idx="3769">
                  <c:v>-1.97086572785892E-4</c:v>
                </c:pt>
                <c:pt idx="3770">
                  <c:v>7.3632111362611802E-5</c:v>
                </c:pt>
                <c:pt idx="3771">
                  <c:v>3.2590917643989399E-4</c:v>
                </c:pt>
                <c:pt idx="3772">
                  <c:v>4.9656026648405504E-4</c:v>
                </c:pt>
                <c:pt idx="3773">
                  <c:v>5.4284475735103096E-4</c:v>
                </c:pt>
                <c:pt idx="3774">
                  <c:v>4.5317041117505101E-4</c:v>
                </c:pt>
                <c:pt idx="3775">
                  <c:v>2.4999672425514598E-4</c:v>
                </c:pt>
                <c:pt idx="3776">
                  <c:v>-1.5790193121544699E-5</c:v>
                </c:pt>
                <c:pt idx="3777">
                  <c:v>-2.7762235867569802E-4</c:v>
                </c:pt>
                <c:pt idx="3778">
                  <c:v>-4.6992228225544401E-4</c:v>
                </c:pt>
                <c:pt idx="3779">
                  <c:v>-5.4452725505811704E-4</c:v>
                </c:pt>
                <c:pt idx="3780">
                  <c:v>-4.8275199882963701E-4</c:v>
                </c:pt>
                <c:pt idx="3781">
                  <c:v>-3.0006850971829401E-4</c:v>
                </c:pt>
                <c:pt idx="3782">
                  <c:v>-4.2231000858113103E-5</c:v>
                </c:pt>
                <c:pt idx="3783">
                  <c:v>2.2618352414909099E-4</c:v>
                </c:pt>
                <c:pt idx="3784">
                  <c:v>4.3794898239243901E-4</c:v>
                </c:pt>
                <c:pt idx="3785">
                  <c:v>5.4002740115735701E-4</c:v>
                </c:pt>
                <c:pt idx="3786">
                  <c:v>5.0685260721563305E-4</c:v>
                </c:pt>
                <c:pt idx="3787">
                  <c:v>3.4673343351145297E-4</c:v>
                </c:pt>
                <c:pt idx="3788">
                  <c:v>9.9772720406269503E-5</c:v>
                </c:pt>
                <c:pt idx="3789">
                  <c:v>-1.72176689469687E-4</c:v>
                </c:pt>
                <c:pt idx="3790">
                  <c:v>-4.0100337936132299E-4</c:v>
                </c:pt>
                <c:pt idx="3791">
                  <c:v>-5.2939628524755302E-4</c:v>
                </c:pt>
                <c:pt idx="3792">
                  <c:v>-5.2519860735740704E-4</c:v>
                </c:pt>
                <c:pt idx="3793">
                  <c:v>-3.8946168015897598E-4</c:v>
                </c:pt>
                <c:pt idx="3794">
                  <c:v>-1.5618165911986901E-4</c:v>
                </c:pt>
                <c:pt idx="3795">
                  <c:v>1.16215027326479E-4</c:v>
                </c:pt>
                <c:pt idx="3796">
                  <c:v>3.5950493923322398E-4</c:v>
                </c:pt>
                <c:pt idx="3797">
                  <c:v>5.1275460890227705E-4</c:v>
                </c:pt>
                <c:pt idx="3798">
                  <c:v>5.3758170587309302E-4</c:v>
                </c:pt>
                <c:pt idx="3799">
                  <c:v>4.2776812969320499E-4</c:v>
                </c:pt>
                <c:pt idx="3800">
                  <c:v>2.10817371750833E-4</c:v>
                </c:pt>
                <c:pt idx="3801">
                  <c:v>-5.89339047625614E-5</c:v>
                </c:pt>
                <c:pt idx="3802">
                  <c:v>-3.1392481922876998E-4</c:v>
                </c:pt>
                <c:pt idx="3803">
                  <c:v>-4.9029131527093903E-4</c:v>
                </c:pt>
                <c:pt idx="3804">
                  <c:v>-5.4386130985699702E-4</c:v>
                </c:pt>
                <c:pt idx="3805">
                  <c:v>-4.6121786551874699E-4</c:v>
                </c:pt>
                <c:pt idx="3806">
                  <c:v>-2.6305954557340899E-4</c:v>
                </c:pt>
                <c:pt idx="3807">
                  <c:v>9.8366946373217197E-7</c:v>
                </c:pt>
                <c:pt idx="3808">
                  <c:v>2.6478051838143998E-4</c:v>
                </c:pt>
                <c:pt idx="3809">
                  <c:v>4.6226144389143202E-4</c:v>
                </c:pt>
                <c:pt idx="3810">
                  <c:v>5.4396612311700704E-4</c:v>
                </c:pt>
                <c:pt idx="3811">
                  <c:v>4.89431112287091E-4</c:v>
                </c:pt>
                <c:pt idx="3812">
                  <c:v>3.1231504317468E-4</c:v>
                </c:pt>
                <c:pt idx="3813">
                  <c:v>5.6977734037302302E-5</c:v>
                </c:pt>
                <c:pt idx="3814">
                  <c:v>-2.1263000205391799E-4</c:v>
                </c:pt>
                <c:pt idx="3815">
                  <c:v>-4.2898323506996601E-4</c:v>
                </c:pt>
                <c:pt idx="3816">
                  <c:v>-5.3789495564395397E-4</c:v>
                </c:pt>
                <c:pt idx="3817">
                  <c:v>-5.1208754771886499E-4</c:v>
                </c:pt>
                <c:pt idx="3818">
                  <c:v>-3.5802463670707202E-4</c:v>
                </c:pt>
                <c:pt idx="3819">
                  <c:v>-1.14292234408393E-4</c:v>
                </c:pt>
                <c:pt idx="3820">
                  <c:v>1.5806536701541601E-4</c:v>
                </c:pt>
                <c:pt idx="3821">
                  <c:v>3.9083451670386601E-4</c:v>
                </c:pt>
                <c:pt idx="3822">
                  <c:v>5.2571673712251403E-4</c:v>
                </c:pt>
                <c:pt idx="3823">
                  <c:v>5.2892993941896203E-4</c:v>
                </c:pt>
                <c:pt idx="3824">
                  <c:v>3.9966935714480398E-4</c:v>
                </c:pt>
                <c:pt idx="3825">
                  <c:v>1.7030910500504001E-4</c:v>
                </c:pt>
                <c:pt idx="3826">
                  <c:v>-1.0170611900422E-4</c:v>
                </c:pt>
                <c:pt idx="3827">
                  <c:v>-3.4824841456991697E-4</c:v>
                </c:pt>
                <c:pt idx="3828">
                  <c:v>-5.0756973433025798E-4</c:v>
                </c:pt>
                <c:pt idx="3829">
                  <c:v>-5.3976706539355095E-4</c:v>
                </c:pt>
                <c:pt idx="3830">
                  <c:v>-4.36776386457254E-4</c:v>
                </c:pt>
                <c:pt idx="3831">
                  <c:v>-2.2439235196875001E-4</c:v>
                </c:pt>
                <c:pt idx="3832">
                  <c:v>4.41921390994177E-5</c:v>
                </c:pt>
                <c:pt idx="3833">
                  <c:v>3.0170843478200801E-4</c:v>
                </c:pt>
                <c:pt idx="3834">
                  <c:v>4.8365998131019901E-4</c:v>
                </c:pt>
                <c:pt idx="3835">
                  <c:v>5.4447588511055505E-4</c:v>
                </c:pt>
                <c:pt idx="3836">
                  <c:v>4.6892442580180003E-4</c:v>
                </c:pt>
                <c:pt idx="3837">
                  <c:v>2.7592793505503902E-4</c:v>
                </c:pt>
                <c:pt idx="3838">
                  <c:v>1.3823581241107301E-5</c:v>
                </c:pt>
                <c:pt idx="3839">
                  <c:v>-2.5174297424993301E-4</c:v>
                </c:pt>
                <c:pt idx="3840">
                  <c:v>-4.5425894014004402E-4</c:v>
                </c:pt>
                <c:pt idx="3841">
                  <c:v>-5.4300293645420401E-4</c:v>
                </c:pt>
                <c:pt idx="3842">
                  <c:v>-4.9574847878774704E-4</c:v>
                </c:pt>
                <c:pt idx="3843">
                  <c:v>-3.2433073920861002E-4</c:v>
                </c:pt>
                <c:pt idx="3844">
                  <c:v>-7.1682353992841505E-5</c:v>
                </c:pt>
                <c:pt idx="3845">
                  <c:v>1.9891932146547399E-4</c:v>
                </c:pt>
                <c:pt idx="3846">
                  <c:v>4.1970041885688002E-4</c:v>
                </c:pt>
                <c:pt idx="3847">
                  <c:v>5.3536494271320598E-4</c:v>
                </c:pt>
                <c:pt idx="3848">
                  <c:v>5.1694399550401902E-4</c:v>
                </c:pt>
                <c:pt idx="3849">
                  <c:v>3.69051217733123E-4</c:v>
                </c:pt>
                <c:pt idx="3850">
                  <c:v>1.28727273053423E-4</c:v>
                </c:pt>
                <c:pt idx="3851">
                  <c:v>-1.43837215728532E-4</c:v>
                </c:pt>
                <c:pt idx="3852">
                  <c:v>-3.8037678152997201E-4</c:v>
                </c:pt>
                <c:pt idx="3853">
                  <c:v>-5.2164862271098997E-4</c:v>
                </c:pt>
                <c:pt idx="3854">
                  <c:v>-5.3227033026092402E-4</c:v>
                </c:pt>
                <c:pt idx="3855">
                  <c:v>-4.0958163163160201E-4</c:v>
                </c:pt>
                <c:pt idx="3856">
                  <c:v>-1.8431067250017E-4</c:v>
                </c:pt>
                <c:pt idx="3857">
                  <c:v>8.7122037939333394E-5</c:v>
                </c:pt>
                <c:pt idx="3858">
                  <c:v>3.3673449351104501E-4</c:v>
                </c:pt>
                <c:pt idx="3859">
                  <c:v>5.02009706233775E-4</c:v>
                </c:pt>
                <c:pt idx="3860">
                  <c:v>5.4155347378813195E-4</c:v>
                </c:pt>
                <c:pt idx="3861">
                  <c:v>4.4546181427840297E-4</c:v>
                </c:pt>
                <c:pt idx="3862">
                  <c:v>2.3780147993817801E-4</c:v>
                </c:pt>
                <c:pt idx="3863">
                  <c:v>-2.9417710265844999E-5</c:v>
                </c:pt>
                <c:pt idx="3864">
                  <c:v>-2.8926905243956201E-4</c:v>
                </c:pt>
                <c:pt idx="3865">
                  <c:v>-4.76671165934869E-4</c:v>
                </c:pt>
                <c:pt idx="3866">
                  <c:v>-5.4468802886855705E-4</c:v>
                </c:pt>
                <c:pt idx="3867">
                  <c:v>-4.7628439597289699E-4</c:v>
                </c:pt>
                <c:pt idx="3868">
                  <c:v>-2.88592381451941E-4</c:v>
                </c:pt>
                <c:pt idx="3869">
                  <c:v>-2.86206146991871E-5</c:v>
                </c:pt>
                <c:pt idx="3870">
                  <c:v>2.3851936255438199E-4</c:v>
                </c:pt>
                <c:pt idx="3871">
                  <c:v>4.45920685789504E-4</c:v>
                </c:pt>
                <c:pt idx="3872">
                  <c:v>5.4163840697754302E-4</c:v>
                </c:pt>
                <c:pt idx="3873">
                  <c:v>5.0169942905732101E-4</c:v>
                </c:pt>
                <c:pt idx="3874">
                  <c:v>3.3610671681238801E-4</c:v>
                </c:pt>
                <c:pt idx="3875">
                  <c:v>8.63339922870965E-5</c:v>
                </c:pt>
                <c:pt idx="3876">
                  <c:v>-1.85061616183704E-4</c:v>
                </c:pt>
                <c:pt idx="3877">
                  <c:v>-4.1010739484237602E-4</c:v>
                </c:pt>
                <c:pt idx="3878">
                  <c:v>-5.3243923234119999E-4</c:v>
                </c:pt>
                <c:pt idx="3879">
                  <c:v>-5.2141836108697201E-4</c:v>
                </c:pt>
                <c:pt idx="3880">
                  <c:v>-3.7980502665383402E-4</c:v>
                </c:pt>
                <c:pt idx="3881">
                  <c:v>-1.43067167155913E-4</c:v>
                </c:pt>
                <c:pt idx="3882">
                  <c:v>1.29502751880477E-4</c:v>
                </c:pt>
                <c:pt idx="3883">
                  <c:v>3.6963790333165402E-4</c:v>
                </c:pt>
                <c:pt idx="3884">
                  <c:v>5.1719494882634302E-4</c:v>
                </c:pt>
                <c:pt idx="3885">
                  <c:v>5.3521731094294397E-4</c:v>
                </c:pt>
                <c:pt idx="3886">
                  <c:v>4.1919117728673598E-4</c:v>
                </c:pt>
                <c:pt idx="3887">
                  <c:v>1.98176012805796E-4</c:v>
                </c:pt>
                <c:pt idx="3888">
                  <c:v>-7.2473563477084906E-5</c:v>
                </c:pt>
                <c:pt idx="3889">
                  <c:v>-3.2497168619378302E-4</c:v>
                </c:pt>
                <c:pt idx="3890">
                  <c:v>-4.9607863412526603E-4</c:v>
                </c:pt>
                <c:pt idx="3891">
                  <c:v>-5.4293961069165305E-4</c:v>
                </c:pt>
                <c:pt idx="3892">
                  <c:v>-4.53817993607498E-4</c:v>
                </c:pt>
                <c:pt idx="3893">
                  <c:v>-2.5103484474190102E-4</c:v>
                </c:pt>
                <c:pt idx="3894">
                  <c:v>1.4621538296420601E-5</c:v>
                </c:pt>
                <c:pt idx="3895">
                  <c:v>2.7661586636296598E-4</c:v>
                </c:pt>
                <c:pt idx="3896">
                  <c:v>4.6933003469865298E-4</c:v>
                </c:pt>
                <c:pt idx="3897">
                  <c:v>5.44497584331902E-4</c:v>
                </c:pt>
                <c:pt idx="3898">
                  <c:v>4.8329233615144199E-4</c:v>
                </c:pt>
                <c:pt idx="3899">
                  <c:v>3.0104352425386398E-4</c:v>
                </c:pt>
                <c:pt idx="3900">
                  <c:v>4.33964941684641E-5</c:v>
                </c:pt>
                <c:pt idx="3901">
                  <c:v>-2.2511945709373301E-4</c:v>
                </c:pt>
                <c:pt idx="3902">
                  <c:v>-4.3725284378708101E-4</c:v>
                </c:pt>
                <c:pt idx="3903">
                  <c:v>-5.3987354323424097E-4</c:v>
                </c:pt>
                <c:pt idx="3904">
                  <c:v>-5.0727956464606896E-4</c:v>
                </c:pt>
                <c:pt idx="3905">
                  <c:v>-3.4763427215833698E-4</c:v>
                </c:pt>
                <c:pt idx="3906">
                  <c:v>-1.0092181964209101E-4</c:v>
                </c:pt>
                <c:pt idx="3907">
                  <c:v>1.7106712867703201E-4</c:v>
                </c:pt>
                <c:pt idx="3908">
                  <c:v>4.00211253395571E-4</c:v>
                </c:pt>
                <c:pt idx="3909">
                  <c:v>5.2911998697081897E-4</c:v>
                </c:pt>
                <c:pt idx="3910">
                  <c:v>5.2550733738712999E-4</c:v>
                </c:pt>
                <c:pt idx="3911">
                  <c:v>3.9027811514398899E-4</c:v>
                </c:pt>
                <c:pt idx="3912">
                  <c:v>1.57301317853381E-4</c:v>
                </c:pt>
                <c:pt idx="3913">
                  <c:v>-1.1507257032013601E-4</c:v>
                </c:pt>
                <c:pt idx="3914">
                  <c:v>-3.5862581939857498E-4</c:v>
                </c:pt>
                <c:pt idx="3915">
                  <c:v>-5.1235900725557504E-4</c:v>
                </c:pt>
                <c:pt idx="3916">
                  <c:v>-5.3776870330088898E-4</c:v>
                </c:pt>
                <c:pt idx="3917">
                  <c:v>-4.2849089152965897E-4</c:v>
                </c:pt>
                <c:pt idx="3918">
                  <c:v>-2.1189487781031599E-4</c:v>
                </c:pt>
                <c:pt idx="3919">
                  <c:v>5.7771522557008603E-5</c:v>
                </c:pt>
                <c:pt idx="3920">
                  <c:v>3.12968686711424E-4</c:v>
                </c:pt>
                <c:pt idx="3921">
                  <c:v>4.8978090176218499E-4</c:v>
                </c:pt>
                <c:pt idx="3922">
                  <c:v>5.4392445158647795E-4</c:v>
                </c:pt>
                <c:pt idx="3923">
                  <c:v>4.6183874824861103E-4</c:v>
                </c:pt>
                <c:pt idx="3924">
                  <c:v>2.6408266537228598E-4</c:v>
                </c:pt>
                <c:pt idx="3925">
                  <c:v>1.8544070355357601E-7</c:v>
                </c:pt>
                <c:pt idx="3926">
                  <c:v>-2.6375822873977501E-4</c:v>
                </c:pt>
                <c:pt idx="3927">
                  <c:v>-4.6164201355796601E-4</c:v>
                </c:pt>
                <c:pt idx="3928">
                  <c:v>-5.4390469226142505E-4</c:v>
                </c:pt>
                <c:pt idx="3929">
                  <c:v>-4.8994306664826195E-4</c:v>
                </c:pt>
                <c:pt idx="3930">
                  <c:v>-3.1327216060691499E-4</c:v>
                </c:pt>
                <c:pt idx="3931">
                  <c:v>-5.8140298542171699E-5</c:v>
                </c:pt>
                <c:pt idx="3932">
                  <c:v>2.11553161968685E-4</c:v>
                </c:pt>
                <c:pt idx="3933">
                  <c:v>4.28261820683947E-4</c:v>
                </c:pt>
                <c:pt idx="3934">
                  <c:v>5.3770964966545699E-4</c:v>
                </c:pt>
                <c:pt idx="3935">
                  <c:v>5.1248476117975996E-4</c:v>
                </c:pt>
                <c:pt idx="3936">
                  <c:v>3.58904885031944E-4</c:v>
                </c:pt>
                <c:pt idx="3937">
                  <c:v>1.15435053943613E-4</c:v>
                </c:pt>
                <c:pt idx="3938">
                  <c:v>-1.5694620251197999E-4</c:v>
                </c:pt>
                <c:pt idx="3939">
                  <c:v>-3.9001930892489301E-4</c:v>
                </c:pt>
                <c:pt idx="3940">
                  <c:v>-5.2540965991343001E-4</c:v>
                </c:pt>
                <c:pt idx="3941">
                  <c:v>-5.2920790217175003E-4</c:v>
                </c:pt>
                <c:pt idx="3942">
                  <c:v>-4.00462742363673E-4</c:v>
                </c:pt>
                <c:pt idx="3943">
                  <c:v>-1.7141920444011999E-4</c:v>
                </c:pt>
                <c:pt idx="3944">
                  <c:v>1.00557336643002E-4</c:v>
                </c:pt>
                <c:pt idx="3945">
                  <c:v>3.4734866895145698E-4</c:v>
                </c:pt>
                <c:pt idx="3946">
                  <c:v>5.0714437232631502E-4</c:v>
                </c:pt>
                <c:pt idx="3947">
                  <c:v>5.3992262155676696E-4</c:v>
                </c:pt>
                <c:pt idx="3948">
                  <c:v>4.3747390078155201E-4</c:v>
                </c:pt>
                <c:pt idx="3949">
                  <c:v>2.2545712766454401E-4</c:v>
                </c:pt>
                <c:pt idx="3950">
                  <c:v>-4.3026781710527802E-5</c:v>
                </c:pt>
                <c:pt idx="3951">
                  <c:v>-3.00734366687422E-4</c:v>
                </c:pt>
                <c:pt idx="3952">
                  <c:v>-4.8312116390688501E-4</c:v>
                </c:pt>
                <c:pt idx="3953">
                  <c:v>-5.4450726855975403E-4</c:v>
                </c:pt>
                <c:pt idx="3954">
                  <c:v>-4.6951814992397101E-4</c:v>
                </c:pt>
                <c:pt idx="3955">
                  <c:v>-2.7693529796058802E-4</c:v>
                </c:pt>
                <c:pt idx="3956">
                  <c:v>-1.4992282641113E-5</c:v>
                </c:pt>
                <c:pt idx="3957">
                  <c:v>2.5070564287119898E-4</c:v>
                </c:pt>
                <c:pt idx="3958">
                  <c:v>4.5361278486152299E-4</c:v>
                </c:pt>
                <c:pt idx="3959">
                  <c:v>5.4290979087385702E-4</c:v>
                </c:pt>
                <c:pt idx="3960">
                  <c:v>4.9623167179400603E-4</c:v>
                </c:pt>
                <c:pt idx="3961">
                  <c:v>3.2526925211554501E-4</c:v>
                </c:pt>
                <c:pt idx="3962">
                  <c:v>7.2841130420799299E-5</c:v>
                </c:pt>
                <c:pt idx="3963">
                  <c:v>-1.97830504261402E-4</c:v>
                </c:pt>
                <c:pt idx="3964">
                  <c:v>-4.1895426189998599E-4</c:v>
                </c:pt>
                <c:pt idx="3965">
                  <c:v>-5.35148325642164E-4</c:v>
                </c:pt>
                <c:pt idx="3966">
                  <c:v>-5.1731117140806895E-4</c:v>
                </c:pt>
                <c:pt idx="3967">
                  <c:v>-3.6991022512929898E-4</c:v>
                </c:pt>
                <c:pt idx="3968">
                  <c:v>-1.29862968210459E-4</c:v>
                </c:pt>
                <c:pt idx="3969">
                  <c:v>1.4270927470805701E-4</c:v>
                </c:pt>
                <c:pt idx="3970">
                  <c:v>3.7953909447187398E-4</c:v>
                </c:pt>
                <c:pt idx="3971">
                  <c:v>5.2131099353560305E-4</c:v>
                </c:pt>
                <c:pt idx="3972">
                  <c:v>5.3251732028972403E-4</c:v>
                </c:pt>
                <c:pt idx="3973">
                  <c:v>4.1035138067966101E-4</c:v>
                </c:pt>
                <c:pt idx="3974">
                  <c:v>1.8541039214322301E-4</c:v>
                </c:pt>
                <c:pt idx="3975">
                  <c:v>-8.5967779308052103E-5</c:v>
                </c:pt>
                <c:pt idx="3976">
                  <c:v>-3.3581478712624101E-4</c:v>
                </c:pt>
                <c:pt idx="3977">
                  <c:v>-5.0155489826496705E-4</c:v>
                </c:pt>
                <c:pt idx="3978">
                  <c:v>-5.4167747371253096E-4</c:v>
                </c:pt>
                <c:pt idx="3979">
                  <c:v>-4.46133565545704E-4</c:v>
                </c:pt>
                <c:pt idx="3980">
                  <c:v>-2.3885273827624299E-4</c:v>
                </c:pt>
                <c:pt idx="3981">
                  <c:v>2.82502390293173E-5</c:v>
                </c:pt>
                <c:pt idx="3982">
                  <c:v>2.8827776871822599E-4</c:v>
                </c:pt>
                <c:pt idx="3983">
                  <c:v>4.76104342886211E-4</c:v>
                </c:pt>
                <c:pt idx="3984">
                  <c:v>5.44687630841428E-4</c:v>
                </c:pt>
                <c:pt idx="3985">
                  <c:v>4.7685052265566198E-4</c:v>
                </c:pt>
                <c:pt idx="3986">
                  <c:v>2.8958324290490501E-4</c:v>
                </c:pt>
                <c:pt idx="3987">
                  <c:v>2.97880435245975E-5</c:v>
                </c:pt>
                <c:pt idx="3988">
                  <c:v>-2.3746775614805199E-4</c:v>
                </c:pt>
                <c:pt idx="3989">
                  <c:v>-4.45248283150412E-4</c:v>
                </c:pt>
                <c:pt idx="3990">
                  <c:v>-5.4151361551793304E-4</c:v>
                </c:pt>
                <c:pt idx="3991">
                  <c:v>-5.0215350357240196E-4</c:v>
                </c:pt>
                <c:pt idx="3992">
                  <c:v>-3.3702593152298502E-4</c:v>
                </c:pt>
                <c:pt idx="3993">
                  <c:v>-8.7488124166545196E-5</c:v>
                </c:pt>
                <c:pt idx="3994">
                  <c:v>1.83961626624324E-4</c:v>
                </c:pt>
                <c:pt idx="3995">
                  <c:v>4.09337046812053E-4</c:v>
                </c:pt>
                <c:pt idx="3996">
                  <c:v>5.3219146428302099E-4</c:v>
                </c:pt>
                <c:pt idx="3997">
                  <c:v>5.2175522804814801E-4</c:v>
                </c:pt>
                <c:pt idx="3998">
                  <c:v>3.8064215821416702E-4</c:v>
                </c:pt>
                <c:pt idx="3999">
                  <c:v>1.44194898522932E-4</c:v>
                </c:pt>
                <c:pt idx="4000">
                  <c:v>-1.2836686802358E-4</c:v>
                </c:pt>
                <c:pt idx="4001">
                  <c:v>-3.6877835614335097E-4</c:v>
                </c:pt>
                <c:pt idx="4002">
                  <c:v>-5.1682701723218701E-4</c:v>
                </c:pt>
                <c:pt idx="4003">
                  <c:v>-5.3543314569317398E-4</c:v>
                </c:pt>
                <c:pt idx="4004">
                  <c:v>-4.1993672122921598E-4</c:v>
                </c:pt>
                <c:pt idx="4005">
                  <c:v>-1.9926453983511199E-4</c:v>
                </c:pt>
                <c:pt idx="4006">
                  <c:v>7.13146817081561E-5</c:v>
                </c:pt>
                <c:pt idx="4007">
                  <c:v>3.2403269881345001E-4</c:v>
                </c:pt>
                <c:pt idx="4008">
                  <c:v>4.9559471634798898E-4</c:v>
                </c:pt>
                <c:pt idx="4009">
                  <c:v>5.4303196272675804E-4</c:v>
                </c:pt>
                <c:pt idx="4010">
                  <c:v>4.5446348531488301E-4</c:v>
                </c:pt>
                <c:pt idx="4011">
                  <c:v>2.52071808719112E-4</c:v>
                </c:pt>
                <c:pt idx="4012">
                  <c:v>-1.34528161103346E-5</c:v>
                </c:pt>
                <c:pt idx="4013">
                  <c:v>-2.7560809968973498E-4</c:v>
                </c:pt>
                <c:pt idx="4014">
                  <c:v>-4.6873562495331898E-4</c:v>
                </c:pt>
                <c:pt idx="4015">
                  <c:v>-5.4446540512263395E-4</c:v>
                </c:pt>
                <c:pt idx="4016">
                  <c:v>-4.83830446960827E-4</c:v>
                </c:pt>
                <c:pt idx="4017">
                  <c:v>-3.02017151891493E-4</c:v>
                </c:pt>
                <c:pt idx="4018">
                  <c:v>-4.4561787552546597E-5</c:v>
                </c:pt>
                <c:pt idx="4019">
                  <c:v>2.24054352920196E-4</c:v>
                </c:pt>
                <c:pt idx="4020">
                  <c:v>4.3655469077177899E-4</c:v>
                </c:pt>
                <c:pt idx="4021">
                  <c:v>5.3971719813088203E-4</c:v>
                </c:pt>
                <c:pt idx="4022">
                  <c:v>5.0770418505568496E-4</c:v>
                </c:pt>
                <c:pt idx="4023">
                  <c:v>3.48533509265186E-4</c:v>
                </c:pt>
                <c:pt idx="4024">
                  <c:v>1.020704539343E-4</c:v>
                </c:pt>
                <c:pt idx="4025">
                  <c:v>-1.69956779783556E-4</c:v>
                </c:pt>
                <c:pt idx="4026">
                  <c:v>-3.9941728366930398E-4</c:v>
                </c:pt>
                <c:pt idx="4027">
                  <c:v>-5.2884125105513496E-4</c:v>
                </c:pt>
                <c:pt idx="4028">
                  <c:v>-5.2581364642126404E-4</c:v>
                </c:pt>
                <c:pt idx="4029">
                  <c:v>-3.9109275213013899E-4</c:v>
                </c:pt>
                <c:pt idx="4030">
                  <c:v>-1.5842025190472499E-4</c:v>
                </c:pt>
                <c:pt idx="4031">
                  <c:v>1.1392958317812E-4</c:v>
                </c:pt>
                <c:pt idx="4032">
                  <c:v>3.57745047386183E-4</c:v>
                </c:pt>
                <c:pt idx="4033">
                  <c:v>5.1196104518722301E-4</c:v>
                </c:pt>
                <c:pt idx="4034">
                  <c:v>5.3795322324537301E-4</c:v>
                </c:pt>
                <c:pt idx="4035">
                  <c:v>4.2921167932220399E-4</c:v>
                </c:pt>
                <c:pt idx="4036">
                  <c:v>2.1297140767683701E-4</c:v>
                </c:pt>
                <c:pt idx="4037">
                  <c:v>-5.6608874199888501E-5</c:v>
                </c:pt>
                <c:pt idx="4038">
                  <c:v>-3.1201111235729199E-4</c:v>
                </c:pt>
                <c:pt idx="4039">
                  <c:v>-4.8926823184839395E-4</c:v>
                </c:pt>
                <c:pt idx="4040">
                  <c:v>-5.4398508747331004E-4</c:v>
                </c:pt>
                <c:pt idx="4041">
                  <c:v>-4.6245750330205102E-4</c:v>
                </c:pt>
                <c:pt idx="4042">
                  <c:v>-2.6510456855072202E-4</c:v>
                </c:pt>
                <c:pt idx="4043">
                  <c:v>-1.3545500165198699E-6</c:v>
                </c:pt>
                <c:pt idx="4044">
                  <c:v>2.6273472397233898E-4</c:v>
                </c:pt>
                <c:pt idx="4045">
                  <c:v>4.6102045645442702E-4</c:v>
                </c:pt>
                <c:pt idx="4046">
                  <c:v>5.4384075565422601E-4</c:v>
                </c:pt>
                <c:pt idx="4047">
                  <c:v>4.9045276385730797E-4</c:v>
                </c:pt>
                <c:pt idx="4048">
                  <c:v>3.1422783480426899E-4</c:v>
                </c:pt>
                <c:pt idx="4049">
                  <c:v>5.9302595196535201E-5</c:v>
                </c:pt>
                <c:pt idx="4050">
                  <c:v>-2.1047534726476301E-4</c:v>
                </c:pt>
                <c:pt idx="4051">
                  <c:v>-4.2753843330934098E-4</c:v>
                </c:pt>
                <c:pt idx="4052">
                  <c:v>-5.3752186647570705E-4</c:v>
                </c:pt>
                <c:pt idx="4053">
                  <c:v>-5.1287961363965997E-4</c:v>
                </c:pt>
                <c:pt idx="4054">
                  <c:v>-3.5978347989342602E-4</c:v>
                </c:pt>
                <c:pt idx="4055">
                  <c:v>-1.16577341673212E-4</c:v>
                </c:pt>
                <c:pt idx="4056">
                  <c:v>1.5582631496238099E-4</c:v>
                </c:pt>
                <c:pt idx="4057">
                  <c:v>3.8920230433936898E-4</c:v>
                </c:pt>
                <c:pt idx="4058">
                  <c:v>5.2510016215875303E-4</c:v>
                </c:pt>
                <c:pt idx="4059">
                  <c:v>5.2948342688056505E-4</c:v>
                </c:pt>
                <c:pt idx="4060">
                  <c:v>4.0125428266342498E-4</c:v>
                </c:pt>
                <c:pt idx="4061">
                  <c:v>1.72528514152377E-4</c:v>
                </c:pt>
                <c:pt idx="4062">
                  <c:v>-9.9408091017333001E-5</c:v>
                </c:pt>
                <c:pt idx="4063">
                  <c:v>-3.4644732310872603E-4</c:v>
                </c:pt>
                <c:pt idx="4064">
                  <c:v>-5.0671667392437805E-4</c:v>
                </c:pt>
                <c:pt idx="4065">
                  <c:v>-5.4007569031363904E-4</c:v>
                </c:pt>
                <c:pt idx="4066">
                  <c:v>-4.3816939967750298E-4</c:v>
                </c:pt>
                <c:pt idx="4067">
                  <c:v>-2.26520864686521E-4</c:v>
                </c:pt>
                <c:pt idx="4068">
                  <c:v>4.1861226098623098E-5</c:v>
                </c:pt>
                <c:pt idx="4069">
                  <c:v>2.9975891311917398E-4</c:v>
                </c:pt>
                <c:pt idx="4070">
                  <c:v>4.8258012077973602E-4</c:v>
                </c:pt>
                <c:pt idx="4071">
                  <c:v>5.4453614348128597E-4</c:v>
                </c:pt>
                <c:pt idx="4072">
                  <c:v>4.7010971099096101E-4</c:v>
                </c:pt>
                <c:pt idx="4073">
                  <c:v>2.7794138503402802E-4</c:v>
                </c:pt>
                <c:pt idx="4074">
                  <c:v>1.61609149721489E-5</c:v>
                </c:pt>
                <c:pt idx="4075">
                  <c:v>-2.49667156499543E-4</c:v>
                </c:pt>
                <c:pt idx="4076">
                  <c:v>-4.5296453980332903E-4</c:v>
                </c:pt>
                <c:pt idx="4077">
                  <c:v>-5.4281414412537198E-4</c:v>
                </c:pt>
                <c:pt idx="4078">
                  <c:v>-4.9671257867673604E-4</c:v>
                </c:pt>
                <c:pt idx="4079">
                  <c:v>-3.2620626651738E-4</c:v>
                </c:pt>
                <c:pt idx="4080">
                  <c:v>-7.3999571271985901E-5</c:v>
                </c:pt>
                <c:pt idx="4081">
                  <c:v>1.9674077565849001E-4</c:v>
                </c:pt>
                <c:pt idx="4082">
                  <c:v>4.1820617483413302E-4</c:v>
                </c:pt>
                <c:pt idx="4083">
                  <c:v>5.3492924315980898E-4</c:v>
                </c:pt>
                <c:pt idx="4084">
                  <c:v>5.17675964076005E-4</c:v>
                </c:pt>
                <c:pt idx="4085">
                  <c:v>3.7076752836083402E-4</c:v>
                </c:pt>
                <c:pt idx="4086">
                  <c:v>1.30998065092932E-4</c:v>
                </c:pt>
                <c:pt idx="4087">
                  <c:v>-1.41580676230492E-4</c:v>
                </c:pt>
                <c:pt idx="4088">
                  <c:v>-3.7869965888924002E-4</c:v>
                </c:pt>
                <c:pt idx="4089">
                  <c:v>-5.2097096269705103E-4</c:v>
                </c:pt>
                <c:pt idx="4090">
                  <c:v>-5.3276185702816597E-4</c:v>
                </c:pt>
                <c:pt idx="4091">
                  <c:v>-4.11119239251959E-4</c:v>
                </c:pt>
                <c:pt idx="4092">
                  <c:v>-1.8650925760649699E-4</c:v>
                </c:pt>
                <c:pt idx="4093">
                  <c:v>8.4813124625946094E-5</c:v>
                </c:pt>
                <c:pt idx="4094">
                  <c:v>3.34893533653394E-4</c:v>
                </c:pt>
                <c:pt idx="4095">
                  <c:v>5.0109777964869504E-4</c:v>
                </c:pt>
                <c:pt idx="4096">
                  <c:v>5.4179897814603804E-4</c:v>
                </c:pt>
                <c:pt idx="4097">
                  <c:v>4.4680326148986E-4</c:v>
                </c:pt>
                <c:pt idx="4098">
                  <c:v>2.3990289622734099E-4</c:v>
                </c:pt>
                <c:pt idx="4099">
                  <c:v>-2.7082637644836999E-5</c:v>
                </c:pt>
                <c:pt idx="4100">
                  <c:v>-2.87285156910378E-4</c:v>
                </c:pt>
                <c:pt idx="4101">
                  <c:v>-4.7553532643998899E-4</c:v>
                </c:pt>
                <c:pt idx="4102">
                  <c:v>-5.44684723455709E-4</c:v>
                </c:pt>
                <c:pt idx="4103">
                  <c:v>-4.7741445250323601E-4</c:v>
                </c:pt>
                <c:pt idx="4104">
                  <c:v>-2.9057277025708002E-4</c:v>
                </c:pt>
                <c:pt idx="4105">
                  <c:v>-3.0955335117439099E-5</c:v>
                </c:pt>
                <c:pt idx="4106">
                  <c:v>2.36415055735322E-4</c:v>
                </c:pt>
                <c:pt idx="4107">
                  <c:v>4.4457382926664101E-4</c:v>
                </c:pt>
                <c:pt idx="4108">
                  <c:v>5.4138632932231999E-4</c:v>
                </c:pt>
                <c:pt idx="4109">
                  <c:v>5.02605264682264E-4</c:v>
                </c:pt>
                <c:pt idx="4110">
                  <c:v>3.3794359356583402E-4</c:v>
                </c:pt>
                <c:pt idx="4111">
                  <c:v>8.8641852990989305E-5</c:v>
                </c:pt>
                <c:pt idx="4112">
                  <c:v>-1.8286078955958299E-4</c:v>
                </c:pt>
                <c:pt idx="4113">
                  <c:v>-4.0856481297897498E-4</c:v>
                </c:pt>
                <c:pt idx="4114">
                  <c:v>-5.3194124443569203E-4</c:v>
                </c:pt>
                <c:pt idx="4115">
                  <c:v>-5.22089691299583E-4</c:v>
                </c:pt>
                <c:pt idx="4116">
                  <c:v>-3.8147753616818501E-4</c:v>
                </c:pt>
                <c:pt idx="4117">
                  <c:v>-1.4532196558864001E-4</c:v>
                </c:pt>
                <c:pt idx="4118">
                  <c:v>1.2723039278460501E-4</c:v>
                </c:pt>
                <c:pt idx="4119">
                  <c:v>3.6791711000489001E-4</c:v>
                </c:pt>
                <c:pt idx="4120">
                  <c:v>5.16456704632402E-4</c:v>
                </c:pt>
                <c:pt idx="4121">
                  <c:v>5.3564651371993299E-4</c:v>
                </c:pt>
                <c:pt idx="4122">
                  <c:v>4.2068033053657802E-4</c:v>
                </c:pt>
                <c:pt idx="4123">
                  <c:v>2.00352148859031E-4</c:v>
                </c:pt>
                <c:pt idx="4124">
                  <c:v>-7.0155471394757195E-5</c:v>
                </c:pt>
                <c:pt idx="4125">
                  <c:v>-3.2309221862478101E-4</c:v>
                </c:pt>
                <c:pt idx="4126">
                  <c:v>-4.9510851538161701E-4</c:v>
                </c:pt>
                <c:pt idx="4127">
                  <c:v>-5.4312181303088299E-4</c:v>
                </c:pt>
                <c:pt idx="4128">
                  <c:v>-4.5510688332344601E-4</c:v>
                </c:pt>
                <c:pt idx="4129">
                  <c:v>-2.5310761140951701E-4</c:v>
                </c:pt>
                <c:pt idx="4130">
                  <c:v>1.2284031947552899E-5</c:v>
                </c:pt>
                <c:pt idx="4131">
                  <c:v>2.7459906329875598E-4</c:v>
                </c:pt>
                <c:pt idx="4132">
                  <c:v>4.6813905575787001E-4</c:v>
                </c:pt>
                <c:pt idx="4133">
                  <c:v>5.4443071757856302E-4</c:v>
                </c:pt>
                <c:pt idx="4134">
                  <c:v>4.8436632877873201E-4</c:v>
                </c:pt>
                <c:pt idx="4135">
                  <c:v>3.0298938814571E-4</c:v>
                </c:pt>
                <c:pt idx="4136">
                  <c:v>4.5726875641891497E-5</c:v>
                </c:pt>
                <c:pt idx="4137">
                  <c:v>-2.2298821653538099E-4</c:v>
                </c:pt>
                <c:pt idx="4138">
                  <c:v>-4.3585452656290098E-4</c:v>
                </c:pt>
                <c:pt idx="4139">
                  <c:v>-5.3955836656755798E-4</c:v>
                </c:pt>
                <c:pt idx="4140">
                  <c:v>-5.0812646648826904E-4</c:v>
                </c:pt>
                <c:pt idx="4141">
                  <c:v>-3.4943114068924301E-4</c:v>
                </c:pt>
                <c:pt idx="4142">
                  <c:v>-1.03218617991175E-4</c:v>
                </c:pt>
                <c:pt idx="4143">
                  <c:v>1.68845647904602E-4</c:v>
                </c:pt>
                <c:pt idx="4144">
                  <c:v>3.9862147384031599E-4</c:v>
                </c:pt>
                <c:pt idx="4145">
                  <c:v>5.2856007878462896E-4</c:v>
                </c:pt>
                <c:pt idx="4146">
                  <c:v>5.2611753304865404E-4</c:v>
                </c:pt>
                <c:pt idx="4147">
                  <c:v>3.9190558736441899E-4</c:v>
                </c:pt>
                <c:pt idx="4148">
                  <c:v>1.5953845611900699E-4</c:v>
                </c:pt>
                <c:pt idx="4149">
                  <c:v>-1.12786071166139E-4</c:v>
                </c:pt>
                <c:pt idx="4150">
                  <c:v>-3.5686262725373701E-4</c:v>
                </c:pt>
                <c:pt idx="4151">
                  <c:v>-5.1156072453061897E-4</c:v>
                </c:pt>
                <c:pt idx="4152">
                  <c:v>-5.3813526485646805E-4</c:v>
                </c:pt>
                <c:pt idx="4153">
                  <c:v>-4.2993048975019501E-4</c:v>
                </c:pt>
                <c:pt idx="4154">
                  <c:v>-2.1404695639085699E-4</c:v>
                </c:pt>
                <c:pt idx="4155">
                  <c:v>5.5445965047485699E-5</c:v>
                </c:pt>
                <c:pt idx="4156">
                  <c:v>3.1105210057789001E-4</c:v>
                </c:pt>
                <c:pt idx="4157">
                  <c:v>4.8875330789142099E-4</c:v>
                </c:pt>
                <c:pt idx="4158">
                  <c:v>5.4404321723814698E-4</c:v>
                </c:pt>
                <c:pt idx="4159">
                  <c:v>4.6307412782848299E-4</c:v>
                </c:pt>
                <c:pt idx="4160">
                  <c:v>2.6612525040084403E-4</c:v>
                </c:pt>
                <c:pt idx="4161">
                  <c:v>2.5236530891173099E-6</c:v>
                </c:pt>
                <c:pt idx="4162">
                  <c:v>-2.6171000879438602E-4</c:v>
                </c:pt>
                <c:pt idx="4163">
                  <c:v>-4.6039677544430899E-4</c:v>
                </c:pt>
                <c:pt idx="4164">
                  <c:v>-5.4377431358996196E-4</c:v>
                </c:pt>
                <c:pt idx="4165">
                  <c:v>-4.9096020156607105E-4</c:v>
                </c:pt>
                <c:pt idx="4166">
                  <c:v>-3.1518206136398302E-4</c:v>
                </c:pt>
                <c:pt idx="4167">
                  <c:v>-6.0464618645728601E-5</c:v>
                </c:pt>
                <c:pt idx="4168">
                  <c:v>2.09396562907611E-4</c:v>
                </c:pt>
                <c:pt idx="4169">
                  <c:v>4.2681307627877101E-4</c:v>
                </c:pt>
                <c:pt idx="4170">
                  <c:v>5.37331606939814E-4</c:v>
                </c:pt>
                <c:pt idx="4171">
                  <c:v>5.1327210327949298E-4</c:v>
                </c:pt>
                <c:pt idx="4172">
                  <c:v>3.6066041724385899E-4</c:v>
                </c:pt>
                <c:pt idx="4173">
                  <c:v>1.17719092334706E-4</c:v>
                </c:pt>
                <c:pt idx="4174">
                  <c:v>-1.5470570952590501E-4</c:v>
                </c:pt>
                <c:pt idx="4175">
                  <c:v>-3.8838350671120702E-4</c:v>
                </c:pt>
                <c:pt idx="4176">
                  <c:v>-5.2478824528433103E-4</c:v>
                </c:pt>
                <c:pt idx="4177">
                  <c:v>-5.2975651227607295E-4</c:v>
                </c:pt>
                <c:pt idx="4178">
                  <c:v>-4.0204397439746E-4</c:v>
                </c:pt>
                <c:pt idx="4179">
                  <c:v>-1.73637029031257E-4</c:v>
                </c:pt>
                <c:pt idx="4180">
                  <c:v>9.8258387421750002E-5</c:v>
                </c:pt>
                <c:pt idx="4181">
                  <c:v>3.4554438119419799E-4</c:v>
                </c:pt>
                <c:pt idx="4182">
                  <c:v>5.0628664109484301E-4</c:v>
                </c:pt>
                <c:pt idx="4183">
                  <c:v>5.4022627095898299E-4</c:v>
                </c:pt>
                <c:pt idx="4184">
                  <c:v>4.38862879940966E-4</c:v>
                </c:pt>
                <c:pt idx="4185">
                  <c:v>2.2758355813408E-4</c:v>
                </c:pt>
                <c:pt idx="4186">
                  <c:v>-4.0695477633381599E-5</c:v>
                </c:pt>
                <c:pt idx="4187">
                  <c:v>-2.98782078571148E-4</c:v>
                </c:pt>
                <c:pt idx="4188">
                  <c:v>-4.8203685442132002E-4</c:v>
                </c:pt>
                <c:pt idx="4189">
                  <c:v>-5.4456250974212498E-4</c:v>
                </c:pt>
                <c:pt idx="4190">
                  <c:v>-4.70699106277463E-4</c:v>
                </c:pt>
                <c:pt idx="4191">
                  <c:v>-2.7894619164034701E-4</c:v>
                </c:pt>
                <c:pt idx="4192">
                  <c:v>-1.7329472850364102E-5</c:v>
                </c:pt>
                <c:pt idx="4193">
                  <c:v>2.4862751991923702E-4</c:v>
                </c:pt>
                <c:pt idx="4194">
                  <c:v>4.52314207951909E-4</c:v>
                </c:pt>
                <c:pt idx="4195">
                  <c:v>5.4271599664939001E-4</c:v>
                </c:pt>
                <c:pt idx="4196">
                  <c:v>4.9719119722041504E-4</c:v>
                </c:pt>
                <c:pt idx="4197">
                  <c:v>3.2714177809732201E-4</c:v>
                </c:pt>
                <c:pt idx="4198">
                  <c:v>7.5157671209501701E-5</c:v>
                </c:pt>
                <c:pt idx="4199">
                  <c:v>-1.95650140677081E-4</c:v>
                </c:pt>
                <c:pt idx="4200">
                  <c:v>-4.1745616110573397E-4</c:v>
                </c:pt>
                <c:pt idx="4201">
                  <c:v>-5.3470769627544403E-4</c:v>
                </c:pt>
                <c:pt idx="4202">
                  <c:v>-5.1803837182724105E-4</c:v>
                </c:pt>
                <c:pt idx="4203">
                  <c:v>-3.7162312347815897E-4</c:v>
                </c:pt>
                <c:pt idx="4204">
                  <c:v>-1.3213255847148499E-4</c:v>
                </c:pt>
                <c:pt idx="4205">
                  <c:v>1.4045142549525599E-4</c:v>
                </c:pt>
                <c:pt idx="4206">
                  <c:v>3.7785847864932201E-4</c:v>
                </c:pt>
                <c:pt idx="4207">
                  <c:v>5.2062853176184298E-4</c:v>
                </c:pt>
                <c:pt idx="4208">
                  <c:v>5.33003939349678E-4</c:v>
                </c:pt>
                <c:pt idx="4209">
                  <c:v>4.1188520381099902E-4</c:v>
                </c:pt>
                <c:pt idx="4210">
                  <c:v>1.87607263827554E-4</c:v>
                </c:pt>
                <c:pt idx="4211">
                  <c:v>-8.3658079212471995E-5</c:v>
                </c:pt>
                <c:pt idx="4212">
                  <c:v>-3.3397073733668899E-4</c:v>
                </c:pt>
                <c:pt idx="4213">
                  <c:v>-5.0063835249089105E-4</c:v>
                </c:pt>
                <c:pt idx="4214">
                  <c:v>-5.41917986528885E-4</c:v>
                </c:pt>
                <c:pt idx="4215">
                  <c:v>-4.474708990256E-4</c:v>
                </c:pt>
                <c:pt idx="4216">
                  <c:v>-2.40951948953426E-4</c:v>
                </c:pt>
                <c:pt idx="4217">
                  <c:v>2.5914911491506201E-5</c:v>
                </c:pt>
                <c:pt idx="4218">
                  <c:v>2.8629122158894998E-4</c:v>
                </c:pt>
                <c:pt idx="4219">
                  <c:v>4.74964119217643E-4</c:v>
                </c:pt>
                <c:pt idx="4220">
                  <c:v>5.4467930672479395E-4</c:v>
                </c:pt>
                <c:pt idx="4221">
                  <c:v>4.7797618291761201E-4</c:v>
                </c:pt>
                <c:pt idx="4222">
                  <c:v>2.91560958949744E-4</c:v>
                </c:pt>
                <c:pt idx="4223">
                  <c:v>3.2122484100036501E-5</c:v>
                </c:pt>
                <c:pt idx="4224">
                  <c:v>-2.3536126616594899E-4</c:v>
                </c:pt>
                <c:pt idx="4225">
                  <c:v>-4.4389732724538E-4</c:v>
                </c:pt>
                <c:pt idx="4226">
                  <c:v>-5.4125654897710699E-4</c:v>
                </c:pt>
                <c:pt idx="4227">
                  <c:v>-5.03054710305658E-4</c:v>
                </c:pt>
                <c:pt idx="4228">
                  <c:v>-3.3885969871329702E-4</c:v>
                </c:pt>
                <c:pt idx="4229">
                  <c:v>-8.9795173445236001E-5</c:v>
                </c:pt>
                <c:pt idx="4230">
                  <c:v>1.81759110060999E-4</c:v>
                </c:pt>
                <c:pt idx="4231">
                  <c:v>4.07790696900799E-4</c:v>
                </c:pt>
                <c:pt idx="4232">
                  <c:v>5.3168857395196896E-4</c:v>
                </c:pt>
                <c:pt idx="4233">
                  <c:v>5.22421749300416E-4</c:v>
                </c:pt>
                <c:pt idx="4234">
                  <c:v>3.8231115666732699E-4</c:v>
                </c:pt>
                <c:pt idx="4235">
                  <c:v>1.4644836316067401E-4</c:v>
                </c:pt>
                <c:pt idx="4236">
                  <c:v>-1.2609333139925599E-4</c:v>
                </c:pt>
                <c:pt idx="4237">
                  <c:v>-3.6705416888400602E-4</c:v>
                </c:pt>
                <c:pt idx="4238">
                  <c:v>-5.1608401273300496E-4</c:v>
                </c:pt>
                <c:pt idx="4239">
                  <c:v>-5.3585741404023996E-4</c:v>
                </c:pt>
                <c:pt idx="4240">
                  <c:v>-4.2142200178303798E-4</c:v>
                </c:pt>
                <c:pt idx="4241">
                  <c:v>-2.0143883486697299E-4</c:v>
                </c:pt>
                <c:pt idx="4242">
                  <c:v>6.8995937877332694E-5</c:v>
                </c:pt>
                <c:pt idx="4243">
                  <c:v>3.2215024996053599E-4</c:v>
                </c:pt>
                <c:pt idx="4244">
                  <c:v>4.9462003346606204E-4</c:v>
                </c:pt>
                <c:pt idx="4245">
                  <c:v>5.4320916119009004E-4</c:v>
                </c:pt>
                <c:pt idx="4246">
                  <c:v>4.5574818466907302E-4</c:v>
                </c:pt>
                <c:pt idx="4247">
                  <c:v>2.5414224804120699E-4</c:v>
                </c:pt>
                <c:pt idx="4248">
                  <c:v>-1.1115191192626101E-5</c:v>
                </c:pt>
                <c:pt idx="4249">
                  <c:v>-2.7358876183862599E-4</c:v>
                </c:pt>
                <c:pt idx="4250">
                  <c:v>-4.6754032986068202E-4</c:v>
                </c:pt>
                <c:pt idx="4251">
                  <c:v>-5.4439352185949204E-4</c:v>
                </c:pt>
                <c:pt idx="4252">
                  <c:v>-4.8489997913636498E-4</c:v>
                </c:pt>
                <c:pt idx="4253">
                  <c:v>-3.03960228537453E-4</c:v>
                </c:pt>
                <c:pt idx="4254">
                  <c:v>-4.6891753068974701E-5</c:v>
                </c:pt>
                <c:pt idx="4255">
                  <c:v>2.2192105285094501E-4</c:v>
                </c:pt>
                <c:pt idx="4256">
                  <c:v>4.3515235438608299E-4</c:v>
                </c:pt>
                <c:pt idx="4257">
                  <c:v>5.3939704927600195E-4</c:v>
                </c:pt>
                <c:pt idx="4258">
                  <c:v>5.0854640699838402E-4</c:v>
                </c:pt>
                <c:pt idx="4259">
                  <c:v>3.5032716229514899E-4</c:v>
                </c:pt>
                <c:pt idx="4260">
                  <c:v>1.04366306523159E-4</c:v>
                </c:pt>
                <c:pt idx="4261">
                  <c:v>-1.6773373815911799E-4</c:v>
                </c:pt>
                <c:pt idx="4262">
                  <c:v>-3.9782382757487598E-4</c:v>
                </c:pt>
                <c:pt idx="4263">
                  <c:v>-5.2827647145465E-4</c:v>
                </c:pt>
                <c:pt idx="4264">
                  <c:v>-5.2641899586930202E-4</c:v>
                </c:pt>
                <c:pt idx="4265">
                  <c:v>-3.92716617102124E-4</c:v>
                </c:pt>
                <c:pt idx="4266">
                  <c:v>-1.60655925344696E-4</c:v>
                </c:pt>
                <c:pt idx="4267">
                  <c:v>1.11642039552315E-4</c:v>
                </c:pt>
                <c:pt idx="4268">
                  <c:v>3.5597856306651698E-4</c:v>
                </c:pt>
                <c:pt idx="4269">
                  <c:v>5.1115804713002899E-4</c:v>
                </c:pt>
                <c:pt idx="4270">
                  <c:v>5.3831482729551402E-4</c:v>
                </c:pt>
                <c:pt idx="4271">
                  <c:v>4.3064731950209398E-4</c:v>
                </c:pt>
                <c:pt idx="4272">
                  <c:v>2.15121518997357E-4</c:v>
                </c:pt>
                <c:pt idx="4273">
                  <c:v>-5.4282800457285402E-5</c:v>
                </c:pt>
                <c:pt idx="4274">
                  <c:v>-3.10091655791355E-4</c:v>
                </c:pt>
                <c:pt idx="4275">
                  <c:v>-4.8823613226350502E-4</c:v>
                </c:pt>
                <c:pt idx="4276">
                  <c:v>-5.4409884061318596E-4</c:v>
                </c:pt>
                <c:pt idx="4277">
                  <c:v>-4.6368861898713598E-4</c:v>
                </c:pt>
                <c:pt idx="4278">
                  <c:v>-2.6714470622040098E-4</c:v>
                </c:pt>
                <c:pt idx="4279">
                  <c:v>-3.6927445353249698E-6</c:v>
                </c:pt>
                <c:pt idx="4280">
                  <c:v>2.6068408792674701E-4</c:v>
                </c:pt>
                <c:pt idx="4281">
                  <c:v>4.59770973400891E-4</c:v>
                </c:pt>
                <c:pt idx="4282">
                  <c:v>5.43705366374732E-4</c:v>
                </c:pt>
                <c:pt idx="4283">
                  <c:v>4.9146537743680095E-4</c:v>
                </c:pt>
                <c:pt idx="4284">
                  <c:v>3.16134835889966E-4</c:v>
                </c:pt>
                <c:pt idx="4285">
                  <c:v>6.1626363536347004E-5</c:v>
                </c:pt>
                <c:pt idx="4286">
                  <c:v>-2.0831681386715401E-4</c:v>
                </c:pt>
                <c:pt idx="4287">
                  <c:v>-4.2608575293393502E-4</c:v>
                </c:pt>
                <c:pt idx="4288">
                  <c:v>-5.3713887193429901E-4</c:v>
                </c:pt>
                <c:pt idx="4289">
                  <c:v>-5.1366222829107096E-4</c:v>
                </c:pt>
                <c:pt idx="4290">
                  <c:v>-3.61535693043222E-4</c:v>
                </c:pt>
                <c:pt idx="4291">
                  <c:v>-1.18860300668085E-4</c:v>
                </c:pt>
                <c:pt idx="4292">
                  <c:v>1.5358439136514601E-4</c:v>
                </c:pt>
                <c:pt idx="4293">
                  <c:v>3.87562919812584E-4</c:v>
                </c:pt>
                <c:pt idx="4294">
                  <c:v>5.2447391072715603E-4</c:v>
                </c:pt>
                <c:pt idx="4295">
                  <c:v>5.3002715710017897E-4</c:v>
                </c:pt>
                <c:pt idx="4296">
                  <c:v>4.0283181392769199E-4</c:v>
                </c:pt>
                <c:pt idx="4297">
                  <c:v>1.74744743969867E-4</c:v>
                </c:pt>
                <c:pt idx="4298">
                  <c:v>-9.7108231152902001E-5</c:v>
                </c:pt>
                <c:pt idx="4299">
                  <c:v>-3.4463984736769602E-4</c:v>
                </c:pt>
                <c:pt idx="4300">
                  <c:v>-5.0585427581885498E-4</c:v>
                </c:pt>
                <c:pt idx="4301">
                  <c:v>-5.4037436279907999E-4</c:v>
                </c:pt>
                <c:pt idx="4302">
                  <c:v>-4.3955433837709998E-4</c:v>
                </c:pt>
                <c:pt idx="4303">
                  <c:v>-2.2864520311142601E-4</c:v>
                </c:pt>
                <c:pt idx="4304">
                  <c:v>3.9529541685368897E-5</c:v>
                </c:pt>
                <c:pt idx="4305">
                  <c:v>2.9780386754358902E-4</c:v>
                </c:pt>
                <c:pt idx="4306">
                  <c:v>4.81491367334447E-4</c:v>
                </c:pt>
                <c:pt idx="4307">
                  <c:v>5.4458636722080303E-4</c:v>
                </c:pt>
                <c:pt idx="4308">
                  <c:v>4.7128633306815499E-4</c:v>
                </c:pt>
                <c:pt idx="4309">
                  <c:v>2.7994971315043301E-4</c:v>
                </c:pt>
                <c:pt idx="4310">
                  <c:v>1.8497950892248601E-5</c:v>
                </c:pt>
                <c:pt idx="4311">
                  <c:v>-2.4758673791985602E-4</c:v>
                </c:pt>
                <c:pt idx="4312">
                  <c:v>-4.5166179230331802E-4</c:v>
                </c:pt>
                <c:pt idx="4313">
                  <c:v>-5.4261534889807296E-4</c:v>
                </c:pt>
                <c:pt idx="4314">
                  <c:v>-4.9766752522006203E-4</c:v>
                </c:pt>
                <c:pt idx="4315">
                  <c:v>-3.2807578254549801E-4</c:v>
                </c:pt>
                <c:pt idx="4316">
                  <c:v>-7.6315424898016704E-5</c:v>
                </c:pt>
                <c:pt idx="4317">
                  <c:v>1.94558604341698E-4</c:v>
                </c:pt>
                <c:pt idx="4318">
                  <c:v>4.1670422417007801E-4</c:v>
                </c:pt>
                <c:pt idx="4319">
                  <c:v>5.3448368600973002E-4</c:v>
                </c:pt>
                <c:pt idx="4320">
                  <c:v>5.1839839299217395E-4</c:v>
                </c:pt>
                <c:pt idx="4321">
                  <c:v>3.7247700653957402E-4</c:v>
                </c:pt>
                <c:pt idx="4322">
                  <c:v>1.3326644311954301E-4</c:v>
                </c:pt>
                <c:pt idx="4323">
                  <c:v>-1.3932152770476899E-4</c:v>
                </c:pt>
                <c:pt idx="4324">
                  <c:v>-3.7701555762741199E-4</c:v>
                </c:pt>
                <c:pt idx="4325">
                  <c:v>-5.2028370230754997E-4</c:v>
                </c:pt>
                <c:pt idx="4326">
                  <c:v>-5.3324356613899504E-4</c:v>
                </c:pt>
                <c:pt idx="4327">
                  <c:v>-4.1264927082800598E-4</c:v>
                </c:pt>
                <c:pt idx="4328">
                  <c:v>-1.8870440574791399E-4</c:v>
                </c:pt>
                <c:pt idx="4329">
                  <c:v>8.2502648388888401E-5</c:v>
                </c:pt>
                <c:pt idx="4330">
                  <c:v>3.3304640242741998E-4</c:v>
                </c:pt>
                <c:pt idx="4331">
                  <c:v>5.0017661890812003E-4</c:v>
                </c:pt>
                <c:pt idx="4332">
                  <c:v>5.42034498312806E-4</c:v>
                </c:pt>
                <c:pt idx="4333">
                  <c:v>4.4813647507714198E-4</c:v>
                </c:pt>
                <c:pt idx="4334">
                  <c:v>2.41999891621546E-4</c:v>
                </c:pt>
                <c:pt idx="4335">
                  <c:v>-2.47470659490025E-5</c:v>
                </c:pt>
                <c:pt idx="4336">
                  <c:v>-2.8529596733297102E-4</c:v>
                </c:pt>
                <c:pt idx="4337">
                  <c:v>-4.7439072385070701E-4</c:v>
                </c:pt>
                <c:pt idx="4338">
                  <c:v>-5.4467138067363697E-4</c:v>
                </c:pt>
                <c:pt idx="4339">
                  <c:v>-4.7853571131091602E-4</c:v>
                </c:pt>
                <c:pt idx="4340">
                  <c:v>-2.92547804430344E-4</c:v>
                </c:pt>
                <c:pt idx="4341">
                  <c:v>-3.32894850953712E-5</c:v>
                </c:pt>
                <c:pt idx="4342">
                  <c:v>2.3430639229471E-4</c:v>
                </c:pt>
                <c:pt idx="4343">
                  <c:v>4.4321878020324999E-4</c:v>
                </c:pt>
                <c:pt idx="4344">
                  <c:v>5.4112427508018902E-4</c:v>
                </c:pt>
                <c:pt idx="4345">
                  <c:v>5.0350183837200198E-4</c:v>
                </c:pt>
                <c:pt idx="4346">
                  <c:v>3.3977424274490598E-4</c:v>
                </c:pt>
                <c:pt idx="4347">
                  <c:v>9.09480802159742E-5</c:v>
                </c:pt>
                <c:pt idx="4348">
                  <c:v>-1.80656593203977E-4</c:v>
                </c:pt>
                <c:pt idx="4349">
                  <c:v>-4.0701470214385302E-4</c:v>
                </c:pt>
                <c:pt idx="4350">
                  <c:v>-5.3143345399589805E-4</c:v>
                </c:pt>
                <c:pt idx="4351">
                  <c:v>-5.2275140052086702E-4</c:v>
                </c:pt>
                <c:pt idx="4352">
                  <c:v>-3.8314301587113098E-4</c:v>
                </c:pt>
                <c:pt idx="4353">
                  <c:v>-1.4757408604975801E-4</c:v>
                </c:pt>
                <c:pt idx="4354">
                  <c:v>1.2495568910594101E-4</c:v>
                </c:pt>
                <c:pt idx="4355">
                  <c:v>3.6618953675624102E-4</c:v>
                </c:pt>
                <c:pt idx="4356">
                  <c:v>5.1570894325097595E-4</c:v>
                </c:pt>
                <c:pt idx="4357">
                  <c:v>5.3606584568248504E-4</c:v>
                </c:pt>
                <c:pt idx="4358">
                  <c:v>4.22161731551739E-4</c:v>
                </c:pt>
                <c:pt idx="4359">
                  <c:v>2.0252459285261001E-4</c:v>
                </c:pt>
                <c:pt idx="4360">
                  <c:v>-6.78360864978167E-5</c:v>
                </c:pt>
                <c:pt idx="4361">
                  <c:v>-3.2120679716033702E-4</c:v>
                </c:pt>
                <c:pt idx="4362">
                  <c:v>-4.9412927285174505E-4</c:v>
                </c:pt>
                <c:pt idx="4363">
                  <c:v>-5.4329400680196897E-4</c:v>
                </c:pt>
                <c:pt idx="4364">
                  <c:v>-4.56387386397309E-4</c:v>
                </c:pt>
                <c:pt idx="4365">
                  <c:v>-2.5517571384764398E-4</c:v>
                </c:pt>
                <c:pt idx="4366">
                  <c:v>9.94629923036696E-6</c:v>
                </c:pt>
                <c:pt idx="4367">
                  <c:v>2.7257719996377202E-4</c:v>
                </c:pt>
                <c:pt idx="4368">
                  <c:v>4.66939450020064E-4</c:v>
                </c:pt>
                <c:pt idx="4369">
                  <c:v>5.4435381813678198E-4</c:v>
                </c:pt>
                <c:pt idx="4370">
                  <c:v>4.8543139557521899E-4</c:v>
                </c:pt>
                <c:pt idx="4371">
                  <c:v>3.0492966859409101E-4</c:v>
                </c:pt>
                <c:pt idx="4372">
                  <c:v>4.8056414467242999E-5</c:v>
                </c:pt>
                <c:pt idx="4373">
                  <c:v>-2.20852866783278E-4</c:v>
                </c:pt>
                <c:pt idx="4374">
                  <c:v>-4.3444817747620901E-4</c:v>
                </c:pt>
                <c:pt idx="4375">
                  <c:v>-5.3923324699939497E-4</c:v>
                </c:pt>
                <c:pt idx="4376">
                  <c:v>-5.0896400465137704E-4</c:v>
                </c:pt>
                <c:pt idx="4377">
                  <c:v>-3.51221569954962E-4</c:v>
                </c:pt>
                <c:pt idx="4378">
                  <c:v>-1.05513514242888E-4</c:v>
                </c:pt>
                <c:pt idx="4379">
                  <c:v>1.6662105566963699E-4</c:v>
                </c:pt>
                <c:pt idx="4380">
                  <c:v>3.9702434854771602E-4</c:v>
                </c:pt>
                <c:pt idx="4381">
                  <c:v>5.2799043037177098E-4</c:v>
                </c:pt>
                <c:pt idx="4382">
                  <c:v>5.2671803349438003E-4</c:v>
                </c:pt>
                <c:pt idx="4383">
                  <c:v>3.9352583760686401E-4</c:v>
                </c:pt>
                <c:pt idx="4384">
                  <c:v>1.61772654433647E-4</c:v>
                </c:pt>
                <c:pt idx="4385">
                  <c:v>-1.10497493607166E-4</c:v>
                </c:pt>
                <c:pt idx="4386">
                  <c:v>-3.5509285889738002E-4</c:v>
                </c:pt>
                <c:pt idx="4387">
                  <c:v>-5.1075301484057405E-4</c:v>
                </c:pt>
                <c:pt idx="4388">
                  <c:v>-5.38491909735273E-4</c:v>
                </c:pt>
                <c:pt idx="4389">
                  <c:v>-4.3136216527548998E-4</c:v>
                </c:pt>
                <c:pt idx="4390">
                  <c:v>-2.1619509054586101E-4</c:v>
                </c:pt>
                <c:pt idx="4391">
                  <c:v>5.3119385787949699E-5</c:v>
                </c:pt>
                <c:pt idx="4392">
                  <c:v>3.09129782422424E-4</c:v>
                </c:pt>
                <c:pt idx="4393">
                  <c:v>4.8771670734725598E-4</c:v>
                </c:pt>
                <c:pt idx="4394">
                  <c:v>5.44151957342172E-4</c:v>
                </c:pt>
                <c:pt idx="4395">
                  <c:v>4.6430097394707101E-4</c:v>
                </c:pt>
                <c:pt idx="4396">
                  <c:v>2.6816293131279399E-4</c:v>
                </c:pt>
                <c:pt idx="4397">
                  <c:v>4.8618189691764203E-6</c:v>
                </c:pt>
                <c:pt idx="4398">
                  <c:v>-2.5965696609580598E-4</c:v>
                </c:pt>
                <c:pt idx="4399">
                  <c:v>-4.5914305320722098E-4</c:v>
                </c:pt>
                <c:pt idx="4400">
                  <c:v>-5.4363391432617203E-4</c:v>
                </c:pt>
                <c:pt idx="4401">
                  <c:v>-4.9196828914216905E-4</c:v>
                </c:pt>
                <c:pt idx="4402">
                  <c:v>-3.17086153992814E-4</c:v>
                </c:pt>
                <c:pt idx="4403">
                  <c:v>-6.2787824516268703E-5</c:v>
                </c:pt>
                <c:pt idx="4404">
                  <c:v>2.0723610511776101E-4</c:v>
                </c:pt>
                <c:pt idx="4405">
                  <c:v>4.2535646662558702E-4</c:v>
                </c:pt>
                <c:pt idx="4406">
                  <c:v>5.3694366234708604E-4</c:v>
                </c:pt>
                <c:pt idx="4407">
                  <c:v>5.1404998687710199E-4</c:v>
                </c:pt>
                <c:pt idx="4408">
                  <c:v>3.6240930325914599E-4</c:v>
                </c:pt>
                <c:pt idx="4409">
                  <c:v>1.2000096141584E-4</c:v>
                </c:pt>
                <c:pt idx="4410">
                  <c:v>-1.5246236564598099E-4</c:v>
                </c:pt>
                <c:pt idx="4411">
                  <c:v>-3.8674054742391599E-4</c:v>
                </c:pt>
                <c:pt idx="4412">
                  <c:v>-5.2415715993535503E-4</c:v>
                </c:pt>
                <c:pt idx="4413">
                  <c:v>-5.30295360106031E-4</c:v>
                </c:pt>
                <c:pt idx="4414">
                  <c:v>-4.0361779762457001E-4</c:v>
                </c:pt>
                <c:pt idx="4415">
                  <c:v>-1.7585165386499999E-4</c:v>
                </c:pt>
                <c:pt idx="4416">
                  <c:v>9.5957627509521195E-5</c:v>
                </c:pt>
                <c:pt idx="4417">
                  <c:v>3.4373372579637801E-4</c:v>
                </c:pt>
                <c:pt idx="4418">
                  <c:v>5.0541958008830802E-4</c:v>
                </c:pt>
                <c:pt idx="4419">
                  <c:v>5.4051996515167499E-4</c:v>
                </c:pt>
                <c:pt idx="4420">
                  <c:v>4.40243771800378E-4</c:v>
                </c:pt>
                <c:pt idx="4421">
                  <c:v>2.29705794727592E-4</c:v>
                </c:pt>
                <c:pt idx="4422">
                  <c:v>-3.8363423626015003E-5</c:v>
                </c:pt>
                <c:pt idx="4423">
                  <c:v>-2.9682428454308398E-4</c:v>
                </c:pt>
                <c:pt idx="4424">
                  <c:v>-4.8094366203216098E-4</c:v>
                </c:pt>
                <c:pt idx="4425">
                  <c:v>-5.4460771580740804E-4</c:v>
                </c:pt>
                <c:pt idx="4426">
                  <c:v>-4.718713886577E-4</c:v>
                </c:pt>
                <c:pt idx="4427">
                  <c:v>-2.8095194494109601E-4</c:v>
                </c:pt>
                <c:pt idx="4428">
                  <c:v>-1.96663437146621E-5</c:v>
                </c:pt>
                <c:pt idx="4429">
                  <c:v>2.4654481529624801E-4</c:v>
                </c:pt>
                <c:pt idx="4430">
                  <c:v>4.5100729586321702E-4</c:v>
                </c:pt>
                <c:pt idx="4431">
                  <c:v>5.4251220133510298E-4</c:v>
                </c:pt>
                <c:pt idx="4432">
                  <c:v>4.9814156048124997E-4</c:v>
                </c:pt>
                <c:pt idx="4433">
                  <c:v>3.2900827555897803E-4</c:v>
                </c:pt>
                <c:pt idx="4434">
                  <c:v>7.7472827003796302E-5</c:v>
                </c:pt>
                <c:pt idx="4435">
                  <c:v>-1.9346617168101299E-4</c:v>
                </c:pt>
                <c:pt idx="4436">
                  <c:v>-4.1595036749131602E-4</c:v>
                </c:pt>
                <c:pt idx="4437">
                  <c:v>-5.3425721339467401E-4</c:v>
                </c:pt>
                <c:pt idx="4438">
                  <c:v>-5.187560259122E-4</c:v>
                </c:pt>
                <c:pt idx="4439">
                  <c:v>-3.7332917361126701E-4</c:v>
                </c:pt>
                <c:pt idx="4440">
                  <c:v>-1.34399713813337E-4</c:v>
                </c:pt>
                <c:pt idx="4441">
                  <c:v>1.3819098806443599E-4</c:v>
                </c:pt>
                <c:pt idx="4442">
                  <c:v>3.7617089970682E-4</c:v>
                </c:pt>
                <c:pt idx="4443">
                  <c:v>5.19936475922787E-4</c:v>
                </c:pt>
                <c:pt idx="4444">
                  <c:v>5.33480736292163E-4</c:v>
                </c:pt>
                <c:pt idx="4445">
                  <c:v>4.1341143678294703E-4</c:v>
                </c:pt>
                <c:pt idx="4446">
                  <c:v>1.8980067831307799E-4</c:v>
                </c:pt>
                <c:pt idx="4447">
                  <c:v>-8.1346837478227897E-5</c:v>
                </c:pt>
                <c:pt idx="4448">
                  <c:v>-3.3212053318396799E-4</c:v>
                </c:pt>
                <c:pt idx="4449">
                  <c:v>-4.9971258102757504E-4</c:v>
                </c:pt>
                <c:pt idx="4450">
                  <c:v>-5.4214851296103303E-4</c:v>
                </c:pt>
                <c:pt idx="4451">
                  <c:v>-4.4879998657819598E-4</c:v>
                </c:pt>
                <c:pt idx="4452">
                  <c:v>-2.4304671940386199E-4</c:v>
                </c:pt>
                <c:pt idx="4453">
                  <c:v>2.3579106397553198E-5</c:v>
                </c:pt>
                <c:pt idx="4454">
                  <c:v>2.8429939872754502E-4</c:v>
                </c:pt>
                <c:pt idx="4455">
                  <c:v>4.73815142980795E-4</c:v>
                </c:pt>
                <c:pt idx="4456">
                  <c:v>5.44660945338753E-4</c:v>
                </c:pt>
                <c:pt idx="4457">
                  <c:v>4.7909303510541802E-4</c:v>
                </c:pt>
                <c:pt idx="4458">
                  <c:v>2.9353330215251401E-4</c:v>
                </c:pt>
                <c:pt idx="4459">
                  <c:v>3.4456332727106802E-5</c:v>
                </c:pt>
                <c:pt idx="4460">
                  <c:v>-2.3325043898137399E-4</c:v>
                </c:pt>
                <c:pt idx="4461">
                  <c:v>-4.4253819126629802E-4</c:v>
                </c:pt>
                <c:pt idx="4462">
                  <c:v>-5.4098950824094702E-4</c:v>
                </c:pt>
                <c:pt idx="4463">
                  <c:v>-5.0394664682139095E-4</c:v>
                </c:pt>
                <c:pt idx="4464">
                  <c:v>-3.4068722144738598E-4</c:v>
                </c:pt>
                <c:pt idx="4465">
                  <c:v>-9.2100567991799999E-5</c:v>
                </c:pt>
                <c:pt idx="4466">
                  <c:v>1.79553244067777E-4</c:v>
                </c:pt>
                <c:pt idx="4467">
                  <c:v>4.0623683228311897E-4</c:v>
                </c:pt>
                <c:pt idx="4468">
                  <c:v>5.3117588574280597E-4</c:v>
                </c:pt>
                <c:pt idx="4469">
                  <c:v>5.2307864344224204E-4</c:v>
                </c:pt>
                <c:pt idx="4470">
                  <c:v>3.8397310994724599E-4</c:v>
                </c:pt>
                <c:pt idx="4471">
                  <c:v>1.48699129069721E-4</c:v>
                </c:pt>
                <c:pt idx="4472">
                  <c:v>-1.2381747114574099E-4</c:v>
                </c:pt>
                <c:pt idx="4473">
                  <c:v>-3.65323217604927E-4</c:v>
                </c:pt>
                <c:pt idx="4474">
                  <c:v>-5.1533149791424895E-4</c:v>
                </c:pt>
                <c:pt idx="4475">
                  <c:v>-5.36271807686428E-4</c:v>
                </c:pt>
                <c:pt idx="4476">
                  <c:v>-4.22899516434771E-4</c:v>
                </c:pt>
                <c:pt idx="4477">
                  <c:v>-2.03609417813889E-4</c:v>
                </c:pt>
                <c:pt idx="4478">
                  <c:v>6.6675922599608101E-5</c:v>
                </c:pt>
                <c:pt idx="4479">
                  <c:v>3.20261864570639E-4</c:v>
                </c:pt>
                <c:pt idx="4480">
                  <c:v>4.9363623579958395E-4</c:v>
                </c:pt>
                <c:pt idx="4481">
                  <c:v>5.43376349475639E-4</c:v>
                </c:pt>
                <c:pt idx="4482">
                  <c:v>4.57024485563372E-4</c:v>
                </c:pt>
                <c:pt idx="4483">
                  <c:v>2.5620800406768202E-4</c:v>
                </c:pt>
                <c:pt idx="4484">
                  <c:v>-8.7773614458244297E-6</c:v>
                </c:pt>
                <c:pt idx="4485">
                  <c:v>-2.7156438233442699E-4</c:v>
                </c:pt>
                <c:pt idx="4486">
                  <c:v>-4.6633641900425201E-4</c:v>
                </c:pt>
                <c:pt idx="4487">
                  <c:v>-5.4431160659334501E-4</c:v>
                </c:pt>
                <c:pt idx="4488">
                  <c:v>-4.8596057564707202E-4</c:v>
                </c:pt>
                <c:pt idx="4489">
                  <c:v>-3.0589770384944402E-4</c:v>
                </c:pt>
                <c:pt idx="4490">
                  <c:v>-4.9220854471138003E-5</c:v>
                </c:pt>
                <c:pt idx="4491">
                  <c:v>2.19783663253478E-4</c:v>
                </c:pt>
                <c:pt idx="4492">
                  <c:v>4.3374199907739901E-4</c:v>
                </c:pt>
                <c:pt idx="4493">
                  <c:v>5.3906696049237101E-4</c:v>
                </c:pt>
                <c:pt idx="4494">
                  <c:v>5.0937925752338805E-4</c:v>
                </c:pt>
                <c:pt idx="4495">
                  <c:v>3.5211435954817199E-4</c:v>
                </c:pt>
                <c:pt idx="4496">
                  <c:v>1.06660235865214E-4</c:v>
                </c:pt>
                <c:pt idx="4497">
                  <c:v>-1.65507605562253E-4</c:v>
                </c:pt>
                <c:pt idx="4498">
                  <c:v>-3.9622304044201E-4</c:v>
                </c:pt>
                <c:pt idx="4499">
                  <c:v>-5.2770195685377199E-4</c:v>
                </c:pt>
                <c:pt idx="4500">
                  <c:v>-5.2701464454623097E-4</c:v>
                </c:pt>
                <c:pt idx="4501">
                  <c:v>-3.9433324515058703E-4</c:v>
                </c:pt>
                <c:pt idx="4502">
                  <c:v>-1.6288863824112399E-4</c:v>
                </c:pt>
                <c:pt idx="4503">
                  <c:v>1.09352438603578E-4</c:v>
                </c:pt>
                <c:pt idx="4504">
                  <c:v>3.5420551882673598E-4</c:v>
                </c:pt>
                <c:pt idx="4505">
                  <c:v>5.1034562952822495E-4</c:v>
                </c:pt>
                <c:pt idx="4506">
                  <c:v>5.38666511359931E-4</c:v>
                </c:pt>
                <c:pt idx="4507">
                  <c:v>4.3207502377710997E-4</c:v>
                </c:pt>
                <c:pt idx="4508">
                  <c:v>2.1726766609045999E-4</c:v>
                </c:pt>
                <c:pt idx="4509">
                  <c:v>-5.1955726399293702E-5</c:v>
                </c:pt>
                <c:pt idx="4510">
                  <c:v>-3.0816648490241701E-4</c:v>
                </c:pt>
                <c:pt idx="4511">
                  <c:v>-4.8719503553564902E-4</c:v>
                </c:pt>
                <c:pt idx="4512">
                  <c:v>-5.4420256718039795E-4</c:v>
                </c:pt>
                <c:pt idx="4513">
                  <c:v>-4.6491118988718598E-4</c:v>
                </c:pt>
                <c:pt idx="4514">
                  <c:v>-2.6917992098709099E-4</c:v>
                </c:pt>
                <c:pt idx="4515">
                  <c:v>-6.0308710047824098E-6</c:v>
                </c:pt>
                <c:pt idx="4516">
                  <c:v>2.5862864803348202E-4</c:v>
                </c:pt>
                <c:pt idx="4517">
                  <c:v>4.5851301775610899E-4</c:v>
                </c:pt>
                <c:pt idx="4518">
                  <c:v>5.4355995777346003E-4</c:v>
                </c:pt>
                <c:pt idx="4519">
                  <c:v>4.9246893436527604E-4</c:v>
                </c:pt>
                <c:pt idx="4520">
                  <c:v>3.1803601128983701E-4</c:v>
                </c:pt>
                <c:pt idx="4521">
                  <c:v>6.3948996234680205E-5</c:v>
                </c:pt>
                <c:pt idx="4522">
                  <c:v>-2.0615444163822399E-4</c:v>
                </c:pt>
                <c:pt idx="4523">
                  <c:v>-4.24625220713526E-4</c:v>
                </c:pt>
                <c:pt idx="4524">
                  <c:v>-5.3674597907749804E-4</c:v>
                </c:pt>
                <c:pt idx="4525">
                  <c:v>-5.1443537725119398E-4</c:v>
                </c:pt>
                <c:pt idx="4526">
                  <c:v>-3.6328124386693697E-4</c:v>
                </c:pt>
                <c:pt idx="4527">
                  <c:v>-1.2114106932298299E-4</c:v>
                </c:pt>
                <c:pt idx="4528">
                  <c:v>1.5133963753754699E-4</c:v>
                </c:pt>
                <c:pt idx="4529">
                  <c:v>3.8591639333384801E-4</c:v>
                </c:pt>
                <c:pt idx="4530">
                  <c:v>5.23837994368189E-4</c:v>
                </c:pt>
                <c:pt idx="4531">
                  <c:v>5.3056112005802497E-4</c:v>
                </c:pt>
                <c:pt idx="4532">
                  <c:v>4.0440192186709197E-4</c:v>
                </c:pt>
                <c:pt idx="4533">
                  <c:v>1.76957753617156E-4</c:v>
                </c:pt>
                <c:pt idx="4534">
                  <c:v>-9.4806581792402801E-5</c:v>
                </c:pt>
                <c:pt idx="4535">
                  <c:v>-3.42826020654719E-4</c:v>
                </c:pt>
                <c:pt idx="4536">
                  <c:v>-5.0498255590583001E-4</c:v>
                </c:pt>
                <c:pt idx="4537">
                  <c:v>-5.4066307734598198E-4</c:v>
                </c:pt>
                <c:pt idx="4538">
                  <c:v>-4.4093117703460202E-4</c:v>
                </c:pt>
                <c:pt idx="4539">
                  <c:v>-2.3076532809646901E-4</c:v>
                </c:pt>
                <c:pt idx="4540">
                  <c:v>3.7197128827588398E-5</c:v>
                </c:pt>
                <c:pt idx="4541">
                  <c:v>2.9584333408254202E-4</c:v>
                </c:pt>
                <c:pt idx="4542">
                  <c:v>4.80393741037719E-4</c:v>
                </c:pt>
                <c:pt idx="4543">
                  <c:v>5.4462655540358802E-4</c:v>
                </c:pt>
                <c:pt idx="4544">
                  <c:v>4.72454270350766E-4</c:v>
                </c:pt>
                <c:pt idx="4545">
                  <c:v>2.81952882395084E-4</c:v>
                </c:pt>
                <c:pt idx="4546">
                  <c:v>2.08346459348555E-5</c:v>
                </c:pt>
                <c:pt idx="4547">
                  <c:v>-2.4550175684851801E-4</c:v>
                </c:pt>
                <c:pt idx="4548">
                  <c:v>-4.5035072164684799E-4</c:v>
                </c:pt>
                <c:pt idx="4549">
                  <c:v>-5.4240655443567602E-4</c:v>
                </c:pt>
                <c:pt idx="4550">
                  <c:v>-4.9861330082011303E-4</c:v>
                </c:pt>
                <c:pt idx="4551">
                  <c:v>-3.2993925284179699E-4</c:v>
                </c:pt>
                <c:pt idx="4552">
                  <c:v>-7.8629872194726201E-5</c:v>
                </c:pt>
                <c:pt idx="4553">
                  <c:v>1.9237284772782799E-4</c:v>
                </c:pt>
                <c:pt idx="4554">
                  <c:v>4.1519459454244102E-4</c:v>
                </c:pt>
                <c:pt idx="4555">
                  <c:v>5.34028279473629E-4</c:v>
                </c:pt>
                <c:pt idx="4556">
                  <c:v>5.1911126893971397E-4</c:v>
                </c:pt>
                <c:pt idx="4557">
                  <c:v>3.7417962076733102E-4</c:v>
                </c:pt>
                <c:pt idx="4558">
                  <c:v>1.3553236533192501E-4</c:v>
                </c:pt>
                <c:pt idx="4559">
                  <c:v>-1.3705981178261601E-4</c:v>
                </c:pt>
                <c:pt idx="4560">
                  <c:v>-3.75324508778857E-4</c:v>
                </c:pt>
                <c:pt idx="4561">
                  <c:v>-5.1958685420721803E-4</c:v>
                </c:pt>
                <c:pt idx="4562">
                  <c:v>-5.33715448716548E-4</c:v>
                </c:pt>
                <c:pt idx="4563">
                  <c:v>-4.14171698164548E-4</c:v>
                </c:pt>
                <c:pt idx="4564">
                  <c:v>-1.9089607647255401E-4</c:v>
                </c:pt>
                <c:pt idx="4565">
                  <c:v>8.0190651805273996E-5</c:v>
                </c:pt>
                <c:pt idx="4566">
                  <c:v>3.3119313387178299E-4</c:v>
                </c:pt>
                <c:pt idx="4567">
                  <c:v>4.9924624098706305E-4</c:v>
                </c:pt>
                <c:pt idx="4568">
                  <c:v>5.4226002994830298E-4</c:v>
                </c:pt>
                <c:pt idx="4569">
                  <c:v>4.4946143047198701E-4</c:v>
                </c:pt>
                <c:pt idx="4570">
                  <c:v>2.44092427477672E-4</c:v>
                </c:pt>
                <c:pt idx="4571">
                  <c:v>-2.2411038217910901E-5</c:v>
                </c:pt>
                <c:pt idx="4572">
                  <c:v>-2.8330152036383001E-4</c:v>
                </c:pt>
                <c:pt idx="4573">
                  <c:v>-4.7323737925958901E-4</c:v>
                </c:pt>
                <c:pt idx="4574">
                  <c:v>-5.4464800076821796E-4</c:v>
                </c:pt>
                <c:pt idx="4575">
                  <c:v>-4.7964815173354597E-4</c:v>
                </c:pt>
                <c:pt idx="4576">
                  <c:v>-2.9451744757609701E-4</c:v>
                </c:pt>
                <c:pt idx="4577">
                  <c:v>-3.56230216196133E-5</c:v>
                </c:pt>
                <c:pt idx="4578">
                  <c:v>2.3219341109068499E-4</c:v>
                </c:pt>
                <c:pt idx="4579">
                  <c:v>4.4185556356997297E-4</c:v>
                </c:pt>
                <c:pt idx="4580">
                  <c:v>5.4085224908024697E-4</c:v>
                </c:pt>
                <c:pt idx="4581">
                  <c:v>5.0438913360460703E-4</c:v>
                </c:pt>
                <c:pt idx="4582">
                  <c:v>3.4159863061467298E-4</c:v>
                </c:pt>
                <c:pt idx="4583">
                  <c:v>9.3252631463238098E-5</c:v>
                </c:pt>
                <c:pt idx="4584">
                  <c:v>-1.78449067735491E-4</c:v>
                </c:pt>
                <c:pt idx="4585">
                  <c:v>-4.0545709090222001E-4</c:v>
                </c:pt>
                <c:pt idx="4586">
                  <c:v>-5.3091587037930495E-4</c:v>
                </c:pt>
                <c:pt idx="4587">
                  <c:v>-5.2340347655694395E-4</c:v>
                </c:pt>
                <c:pt idx="4588">
                  <c:v>-3.8480143507145699E-4</c:v>
                </c:pt>
                <c:pt idx="4589">
                  <c:v>-1.49823487037526E-4</c:v>
                </c:pt>
                <c:pt idx="4590">
                  <c:v>1.22678682762389E-4</c:v>
                </c:pt>
                <c:pt idx="4591">
                  <c:v>3.6445521542116899E-4</c:v>
                </c:pt>
                <c:pt idx="4592">
                  <c:v>5.14951678461702E-4</c:v>
                </c:pt>
                <c:pt idx="4593">
                  <c:v>5.3647529910321097E-4</c:v>
                </c:pt>
                <c:pt idx="4594">
                  <c:v>4.2363535303318098E-4</c:v>
                </c:pt>
                <c:pt idx="4595">
                  <c:v>2.04693304753056E-4</c:v>
                </c:pt>
                <c:pt idx="4596">
                  <c:v>-6.5515451527544804E-5</c:v>
                </c:pt>
                <c:pt idx="4597">
                  <c:v>-3.1931545654471802E-4</c:v>
                </c:pt>
                <c:pt idx="4598">
                  <c:v>-4.9314092458098598E-4</c:v>
                </c:pt>
                <c:pt idx="4599">
                  <c:v>-5.4345618883175004E-4</c:v>
                </c:pt>
                <c:pt idx="4600">
                  <c:v>-4.5765947923216601E-4</c:v>
                </c:pt>
                <c:pt idx="4601">
                  <c:v>-2.57239113945596E-4</c:v>
                </c:pt>
                <c:pt idx="4602">
                  <c:v>7.6083832242564299E-6</c:v>
                </c:pt>
                <c:pt idx="4603">
                  <c:v>2.7055031361661102E-4</c:v>
                </c:pt>
                <c:pt idx="4604">
                  <c:v>4.6573123959139001E-4</c:v>
                </c:pt>
                <c:pt idx="4605">
                  <c:v>5.4426688742364895E-4</c:v>
                </c:pt>
                <c:pt idx="4606">
                  <c:v>4.8648751691400999E-4</c:v>
                </c:pt>
                <c:pt idx="4607">
                  <c:v>3.0686432984380598E-4</c:v>
                </c:pt>
                <c:pt idx="4608">
                  <c:v>5.0385067716122199E-5</c:v>
                </c:pt>
                <c:pt idx="4609">
                  <c:v>-2.18713447187332E-4</c:v>
                </c:pt>
                <c:pt idx="4610">
                  <c:v>-4.3303382244299602E-4</c:v>
                </c:pt>
                <c:pt idx="4611">
                  <c:v>-5.3889819052100501E-4</c:v>
                </c:pt>
                <c:pt idx="4612">
                  <c:v>-5.0979216370136205E-4</c:v>
                </c:pt>
                <c:pt idx="4613">
                  <c:v>-3.5300552696172798E-4</c:v>
                </c:pt>
                <c:pt idx="4614">
                  <c:v>-1.0780646610722501E-4</c:v>
                </c:pt>
                <c:pt idx="4615">
                  <c:v>1.6439339296659401E-4</c:v>
                </c:pt>
                <c:pt idx="4616">
                  <c:v>3.9541990694935897E-4</c:v>
                </c:pt>
                <c:pt idx="4617">
                  <c:v>5.2741105222964301E-4</c:v>
                </c:pt>
                <c:pt idx="4618">
                  <c:v>5.2730882765837704E-4</c:v>
                </c:pt>
                <c:pt idx="4619">
                  <c:v>3.9513883601359202E-4</c:v>
                </c:pt>
                <c:pt idx="4620">
                  <c:v>1.6400387162582601E-4</c:v>
                </c:pt>
                <c:pt idx="4621">
                  <c:v>-1.08206879816784E-4</c:v>
                </c:pt>
                <c:pt idx="4622">
                  <c:v>-3.5331654694253299E-4</c:v>
                </c:pt>
                <c:pt idx="4623">
                  <c:v>-5.0993589306979302E-4</c:v>
                </c:pt>
                <c:pt idx="4624">
                  <c:v>-5.3883863136510498E-4</c:v>
                </c:pt>
                <c:pt idx="4625">
                  <c:v>-4.3278589172283802E-4</c:v>
                </c:pt>
                <c:pt idx="4626">
                  <c:v>-2.1833924068983101E-4</c:v>
                </c:pt>
                <c:pt idx="4627">
                  <c:v>5.0791827652258403E-5</c:v>
                </c:pt>
                <c:pt idx="4628">
                  <c:v>3.0720176766921601E-4</c:v>
                </c:pt>
                <c:pt idx="4629">
                  <c:v>4.8667111923200902E-4</c:v>
                </c:pt>
                <c:pt idx="4630">
                  <c:v>5.4425066989470701E-4</c:v>
                </c:pt>
                <c:pt idx="4631">
                  <c:v>4.6551926399623699E-4</c:v>
                </c:pt>
                <c:pt idx="4632">
                  <c:v>2.70195670558054E-4</c:v>
                </c:pt>
                <c:pt idx="4633">
                  <c:v>7.1998952563573497E-6</c:v>
                </c:pt>
                <c:pt idx="4634">
                  <c:v>-2.5759913847720199E-4</c:v>
                </c:pt>
                <c:pt idx="4635">
                  <c:v>-4.5788086995010802E-4</c:v>
                </c:pt>
                <c:pt idx="4636">
                  <c:v>-5.4348349705731099E-4</c:v>
                </c:pt>
                <c:pt idx="4637">
                  <c:v>-4.9296731079966701E-4</c:v>
                </c:pt>
                <c:pt idx="4638">
                  <c:v>-3.1898440340507098E-4</c:v>
                </c:pt>
                <c:pt idx="4639">
                  <c:v>-6.5109873342099705E-5</c:v>
                </c:pt>
                <c:pt idx="4640">
                  <c:v>2.0507182841173101E-4</c:v>
                </c:pt>
                <c:pt idx="4641">
                  <c:v>4.2389201856657898E-4</c:v>
                </c:pt>
                <c:pt idx="4642">
                  <c:v>5.3654582303625702E-4</c:v>
                </c:pt>
                <c:pt idx="4643">
                  <c:v>5.1481839763786502E-4</c:v>
                </c:pt>
                <c:pt idx="4644">
                  <c:v>3.6415151084959202E-4</c:v>
                </c:pt>
                <c:pt idx="4645">
                  <c:v>1.2228061913707199E-4</c:v>
                </c:pt>
                <c:pt idx="4646">
                  <c:v>-1.5021621221221601E-4</c:v>
                </c:pt>
                <c:pt idx="4647">
                  <c:v>-3.8509046133922901E-4</c:v>
                </c:pt>
                <c:pt idx="4648">
                  <c:v>-5.2351641549604503E-4</c:v>
                </c:pt>
                <c:pt idx="4649">
                  <c:v>-5.3082443573181505E-4</c:v>
                </c:pt>
                <c:pt idx="4650">
                  <c:v>-4.0518418304282298E-4</c:v>
                </c:pt>
                <c:pt idx="4651">
                  <c:v>-1.7806303813057E-4</c:v>
                </c:pt>
                <c:pt idx="4652">
                  <c:v>9.3655099304377001E-5</c:v>
                </c:pt>
                <c:pt idx="4653">
                  <c:v>3.4191673612448699E-4</c:v>
                </c:pt>
                <c:pt idx="4654">
                  <c:v>5.0454320528478004E-4</c:v>
                </c:pt>
                <c:pt idx="4655">
                  <c:v>5.4080369872268796E-4</c:v>
                </c:pt>
                <c:pt idx="4656">
                  <c:v>4.4161655091291802E-4</c:v>
                </c:pt>
                <c:pt idx="4657">
                  <c:v>2.3182379833681899E-4</c:v>
                </c:pt>
                <c:pt idx="4658">
                  <c:v>-3.6030662663172503E-5</c:v>
                </c:pt>
                <c:pt idx="4659">
                  <c:v>-2.9486102068116901E-4</c:v>
                </c:pt>
                <c:pt idx="4660">
                  <c:v>-4.7984160688459298E-4</c:v>
                </c:pt>
                <c:pt idx="4661">
                  <c:v>-5.4464288592255203E-4</c:v>
                </c:pt>
                <c:pt idx="4662">
                  <c:v>-4.7303497546203699E-4</c:v>
                </c:pt>
                <c:pt idx="4663">
                  <c:v>-2.8295252090111098E-4</c:v>
                </c:pt>
                <c:pt idx="4664">
                  <c:v>-2.2002852170497701E-5</c:v>
                </c:pt>
                <c:pt idx="4665">
                  <c:v>2.4445756738200201E-4</c:v>
                </c:pt>
                <c:pt idx="4666">
                  <c:v>4.4969207267902899E-4</c:v>
                </c:pt>
                <c:pt idx="4667">
                  <c:v>5.4229840868650497E-4</c:v>
                </c:pt>
                <c:pt idx="4668">
                  <c:v>4.9908274406335702E-4</c:v>
                </c:pt>
                <c:pt idx="4669">
                  <c:v>3.3086871010497298E-4</c:v>
                </c:pt>
                <c:pt idx="4670">
                  <c:v>7.9786555140335595E-5</c:v>
                </c:pt>
                <c:pt idx="4671">
                  <c:v>-1.91278637519052E-4</c:v>
                </c:pt>
                <c:pt idx="4672">
                  <c:v>-4.14436908805274E-4</c:v>
                </c:pt>
                <c:pt idx="4673">
                  <c:v>-5.3379688530128596E-4</c:v>
                </c:pt>
                <c:pt idx="4674">
                  <c:v>-5.1946412043812299E-4</c:v>
                </c:pt>
                <c:pt idx="4675">
                  <c:v>-3.7502834408978402E-4</c:v>
                </c:pt>
                <c:pt idx="4676">
                  <c:v>-1.3666439245721599E-4</c:v>
                </c:pt>
                <c:pt idx="4677">
                  <c:v>1.3592800407060201E-4</c:v>
                </c:pt>
                <c:pt idx="4678">
                  <c:v>3.7447638874282E-4</c:v>
                </c:pt>
                <c:pt idx="4679">
                  <c:v>5.1923483877153805E-4</c:v>
                </c:pt>
                <c:pt idx="4680">
                  <c:v>5.3394770233083596E-4</c:v>
                </c:pt>
                <c:pt idx="4681">
                  <c:v>4.1493005147030798E-4</c:v>
                </c:pt>
                <c:pt idx="4682">
                  <c:v>1.9199059517987699E-4</c:v>
                </c:pt>
                <c:pt idx="4683">
                  <c:v>-7.9034096696537702E-5</c:v>
                </c:pt>
                <c:pt idx="4684">
                  <c:v>-3.3026420876336497E-4</c:v>
                </c:pt>
                <c:pt idx="4685">
                  <c:v>-4.9877760093499897E-4</c:v>
                </c:pt>
                <c:pt idx="4686">
                  <c:v>-5.4236904876086396E-4</c:v>
                </c:pt>
                <c:pt idx="4687">
                  <c:v>-4.5012080371126299E-4</c:v>
                </c:pt>
                <c:pt idx="4688">
                  <c:v>-2.4513701102543402E-4</c:v>
                </c:pt>
                <c:pt idx="4689">
                  <c:v>2.12428667913277E-5</c:v>
                </c:pt>
                <c:pt idx="4690">
                  <c:v>2.8230233683902299E-4</c:v>
                </c:pt>
                <c:pt idx="4691">
                  <c:v>4.7265743534882998E-4</c:v>
                </c:pt>
                <c:pt idx="4692">
                  <c:v>5.4463254702166698E-4</c:v>
                </c:pt>
                <c:pt idx="4693">
                  <c:v>4.80201058637896E-4</c:v>
                </c:pt>
                <c:pt idx="4694">
                  <c:v>2.9550023616716701E-4</c:v>
                </c:pt>
                <c:pt idx="4695">
                  <c:v>3.6789546397992698E-5</c:v>
                </c:pt>
                <c:pt idx="4696">
                  <c:v>-2.31135313492335E-4</c:v>
                </c:pt>
                <c:pt idx="4697">
                  <c:v>-4.41170900259121E-4</c:v>
                </c:pt>
                <c:pt idx="4698">
                  <c:v>-5.4071249823043797E-4</c:v>
                </c:pt>
                <c:pt idx="4699">
                  <c:v>-5.04829296683127E-4</c:v>
                </c:pt>
                <c:pt idx="4700">
                  <c:v>-3.4250846604793299E-4</c:v>
                </c:pt>
                <c:pt idx="4701">
                  <c:v>-9.4404265322769803E-5</c:v>
                </c:pt>
                <c:pt idx="4702">
                  <c:v>1.7734406929402599E-4</c:v>
                </c:pt>
                <c:pt idx="4703">
                  <c:v>4.0467548159339999E-4</c:v>
                </c:pt>
                <c:pt idx="4704">
                  <c:v>5.3065340910327401E-4</c:v>
                </c:pt>
                <c:pt idx="4705">
                  <c:v>5.2372589836847797E-4</c:v>
                </c:pt>
                <c:pt idx="4706">
                  <c:v>3.8562798742769602E-4</c:v>
                </c:pt>
                <c:pt idx="4707">
                  <c:v>1.5094715477329199E-4</c:v>
                </c:pt>
                <c:pt idx="4708">
                  <c:v>-1.21539329202248E-4</c:v>
                </c:pt>
                <c:pt idx="4709">
                  <c:v>-3.6358553420382498E-4</c:v>
                </c:pt>
                <c:pt idx="4710">
                  <c:v>-5.14569486643151E-4</c:v>
                </c:pt>
                <c:pt idx="4711">
                  <c:v>-5.3667631899535502E-4</c:v>
                </c:pt>
                <c:pt idx="4712">
                  <c:v>-4.24369237956995E-4</c:v>
                </c:pt>
                <c:pt idx="4713">
                  <c:v>-2.0577624867667901E-4</c:v>
                </c:pt>
                <c:pt idx="4714">
                  <c:v>6.4354678627880007E-5</c:v>
                </c:pt>
                <c:pt idx="4715">
                  <c:v>3.1836757744264498E-4</c:v>
                </c:pt>
                <c:pt idx="4716">
                  <c:v>4.9264334147783404E-4</c:v>
                </c:pt>
                <c:pt idx="4717">
                  <c:v>5.43533524502484E-4</c:v>
                </c:pt>
                <c:pt idx="4718">
                  <c:v>4.5829236447829602E-4</c:v>
                </c:pt>
                <c:pt idx="4719">
                  <c:v>2.5826903873109298E-4</c:v>
                </c:pt>
                <c:pt idx="4720">
                  <c:v>-6.4393699511090899E-6</c:v>
                </c:pt>
                <c:pt idx="4721">
                  <c:v>-2.6953499848210498E-4</c:v>
                </c:pt>
                <c:pt idx="4722">
                  <c:v>-4.6512391456952001E-4</c:v>
                </c:pt>
                <c:pt idx="4723">
                  <c:v>-5.44219660833714E-4</c:v>
                </c:pt>
                <c:pt idx="4724">
                  <c:v>-4.8701221694843198E-4</c:v>
                </c:pt>
                <c:pt idx="4725">
                  <c:v>-3.0782954212396E-4</c:v>
                </c:pt>
                <c:pt idx="4726">
                  <c:v>-5.1549048838702102E-5</c:v>
                </c:pt>
                <c:pt idx="4727">
                  <c:v>2.1764222351529101E-4</c:v>
                </c:pt>
                <c:pt idx="4728">
                  <c:v>4.3232365083554602E-4</c:v>
                </c:pt>
                <c:pt idx="4729">
                  <c:v>5.3872693786281704E-4</c:v>
                </c:pt>
                <c:pt idx="4730">
                  <c:v>5.10202721283053E-4</c:v>
                </c:pt>
                <c:pt idx="4731">
                  <c:v>3.5389506809004902E-4</c:v>
                </c:pt>
                <c:pt idx="4732">
                  <c:v>1.08952199688276E-4</c:v>
                </c:pt>
                <c:pt idx="4733">
                  <c:v>-1.6327842301580201E-4</c:v>
                </c:pt>
                <c:pt idx="4734">
                  <c:v>-3.94614951769774E-4</c:v>
                </c:pt>
                <c:pt idx="4735">
                  <c:v>-5.27117717839571E-4</c:v>
                </c:pt>
                <c:pt idx="4736">
                  <c:v>-5.2760058147552705E-4</c:v>
                </c:pt>
                <c:pt idx="4737">
                  <c:v>-3.9594260648454801E-4</c:v>
                </c:pt>
                <c:pt idx="4738">
                  <c:v>-1.6511834944990701E-4</c:v>
                </c:pt>
                <c:pt idx="4739">
                  <c:v>1.0706082252433701E-4</c:v>
                </c:pt>
                <c:pt idx="4740">
                  <c:v>3.52425947340236E-4</c:v>
                </c:pt>
                <c:pt idx="4741">
                  <c:v>5.0952380735291999E-4</c:v>
                </c:pt>
                <c:pt idx="4742">
                  <c:v>5.39008268957842E-4</c:v>
                </c:pt>
                <c:pt idx="4743">
                  <c:v>4.3349476583772899E-4</c:v>
                </c:pt>
                <c:pt idx="4744">
                  <c:v>2.1940980940726501E-4</c:v>
                </c:pt>
                <c:pt idx="4745">
                  <c:v>-4.9627694908888703E-5</c:v>
                </c:pt>
                <c:pt idx="4746">
                  <c:v>-3.0623563516724299E-4</c:v>
                </c:pt>
                <c:pt idx="4747">
                  <c:v>-4.8614496085000301E-4</c:v>
                </c:pt>
                <c:pt idx="4748">
                  <c:v>-5.4429626526348999E-4</c:v>
                </c:pt>
                <c:pt idx="4749">
                  <c:v>-4.6612519347284502E-4</c:v>
                </c:pt>
                <c:pt idx="4750">
                  <c:v>-2.7121017534615798E-4</c:v>
                </c:pt>
                <c:pt idx="4751">
                  <c:v>-8.3688863382440292E-6</c:v>
                </c:pt>
                <c:pt idx="4752">
                  <c:v>2.56568442169885E-4</c:v>
                </c:pt>
                <c:pt idx="4753">
                  <c:v>4.57246612701503E-4</c:v>
                </c:pt>
                <c:pt idx="4754">
                  <c:v>5.4340453252997795E-4</c:v>
                </c:pt>
                <c:pt idx="4755">
                  <c:v>4.9346341614933697E-4</c:v>
                </c:pt>
                <c:pt idx="4756">
                  <c:v>3.1993132596930398E-4</c:v>
                </c:pt>
                <c:pt idx="4757">
                  <c:v>6.6270450490404096E-5</c:v>
                </c:pt>
                <c:pt idx="4758">
                  <c:v>-2.03988270425847E-4</c:v>
                </c:pt>
                <c:pt idx="4759">
                  <c:v>-4.2315686356258602E-4</c:v>
                </c:pt>
                <c:pt idx="4760">
                  <c:v>-5.36343195145474E-4</c:v>
                </c:pt>
                <c:pt idx="4761">
                  <c:v>-5.1519904627255202E-4</c:v>
                </c:pt>
                <c:pt idx="4762">
                  <c:v>-3.6502010019782001E-4</c:v>
                </c:pt>
                <c:pt idx="4763">
                  <c:v>-1.23419605608238E-4</c:v>
                </c:pt>
                <c:pt idx="4764">
                  <c:v>1.49092094845574E-4</c:v>
                </c:pt>
                <c:pt idx="4765">
                  <c:v>3.8426275524510399E-4</c:v>
                </c:pt>
                <c:pt idx="4766">
                  <c:v>5.2319242480042705E-4</c:v>
                </c:pt>
                <c:pt idx="4767">
                  <c:v>5.3108530591431302E-4</c:v>
                </c:pt>
                <c:pt idx="4768">
                  <c:v>4.0596457754790997E-4</c:v>
                </c:pt>
                <c:pt idx="4769">
                  <c:v>1.7916750231323101E-4</c:v>
                </c:pt>
                <c:pt idx="4770">
                  <c:v>-9.2503185350288196E-5</c:v>
                </c:pt>
                <c:pt idx="4771">
                  <c:v>-3.4100587639472699E-4</c:v>
                </c:pt>
                <c:pt idx="4772">
                  <c:v>-5.0410153024923001E-4</c:v>
                </c:pt>
                <c:pt idx="4773">
                  <c:v>-5.4094182863395602E-4</c:v>
                </c:pt>
                <c:pt idx="4774">
                  <c:v>-4.4229989027782997E-4</c:v>
                </c:pt>
                <c:pt idx="4775">
                  <c:v>-2.3288120057230401E-4</c:v>
                </c:pt>
                <c:pt idx="4776">
                  <c:v>3.4864030506639997E-5</c:v>
                </c:pt>
                <c:pt idx="4777">
                  <c:v>2.9387734886445198E-4</c:v>
                </c:pt>
                <c:pt idx="4778">
                  <c:v>4.7928726211644601E-4</c:v>
                </c:pt>
                <c:pt idx="4779">
                  <c:v>5.44656707289061E-4</c:v>
                </c:pt>
                <c:pt idx="4780">
                  <c:v>4.7361350131621999E-4</c:v>
                </c:pt>
                <c:pt idx="4781">
                  <c:v>2.8395085585387398E-4</c:v>
                </c:pt>
                <c:pt idx="4782">
                  <c:v>2.3170957039699799E-5</c:v>
                </c:pt>
                <c:pt idx="4783">
                  <c:v>-2.4341225170724899E-4</c:v>
                </c:pt>
                <c:pt idx="4784">
                  <c:v>-4.49031351994134E-4</c:v>
                </c:pt>
                <c:pt idx="4785">
                  <c:v>-5.4218776458581498E-4</c:v>
                </c:pt>
                <c:pt idx="4786">
                  <c:v>-4.9954988804827496E-4</c:v>
                </c:pt>
                <c:pt idx="4787">
                  <c:v>-3.3179664306652498E-4</c:v>
                </c:pt>
                <c:pt idx="4788">
                  <c:v>-8.0942870511823404E-5</c:v>
                </c:pt>
                <c:pt idx="4789">
                  <c:v>1.90183546095678E-4</c:v>
                </c:pt>
                <c:pt idx="4790">
                  <c:v>4.1367731377045102E-4</c:v>
                </c:pt>
                <c:pt idx="4791">
                  <c:v>5.3356303194367104E-4</c:v>
                </c:pt>
                <c:pt idx="4792">
                  <c:v>5.1981457878185204E-4</c:v>
                </c:pt>
                <c:pt idx="4793">
                  <c:v>3.75875339668585E-4</c:v>
                </c:pt>
                <c:pt idx="4794">
                  <c:v>1.3779578997399699E-4</c:v>
                </c:pt>
                <c:pt idx="4795">
                  <c:v>-1.3479557014259701E-4</c:v>
                </c:pt>
                <c:pt idx="4796">
                  <c:v>-3.7362654350597103E-4</c:v>
                </c:pt>
                <c:pt idx="4797">
                  <c:v>-5.1888043123747096E-4</c:v>
                </c:pt>
                <c:pt idx="4798">
                  <c:v>-5.3417749606504195E-4</c:v>
                </c:pt>
                <c:pt idx="4799">
                  <c:v>-4.1568649320651899E-4</c:v>
                </c:pt>
                <c:pt idx="4800">
                  <c:v>-1.9308422939263501E-4</c:v>
                </c:pt>
                <c:pt idx="4801">
                  <c:v>7.7877177480232306E-5</c:v>
                </c:pt>
                <c:pt idx="4802">
                  <c:v>3.2933376213824099E-4</c:v>
                </c:pt>
                <c:pt idx="4803">
                  <c:v>4.9830666303039102E-4</c:v>
                </c:pt>
                <c:pt idx="4804">
                  <c:v>5.4247556889646796E-4</c:v>
                </c:pt>
                <c:pt idx="4805">
                  <c:v>4.5077810325831399E-4</c:v>
                </c:pt>
                <c:pt idx="4806">
                  <c:v>2.4618046523478199E-4</c:v>
                </c:pt>
                <c:pt idx="4807">
                  <c:v>-2.0074597499533399E-5</c:v>
                </c:pt>
                <c:pt idx="4808">
                  <c:v>-2.8130185275632901E-4</c:v>
                </c:pt>
                <c:pt idx="4809">
                  <c:v>-4.7207531392029901E-4</c:v>
                </c:pt>
                <c:pt idx="4810">
                  <c:v>-5.4461458417029397E-4</c:v>
                </c:pt>
                <c:pt idx="4811">
                  <c:v>-4.8075175327124097E-4</c:v>
                </c:pt>
                <c:pt idx="4812">
                  <c:v>-2.9648166339804702E-4</c:v>
                </c:pt>
                <c:pt idx="4813">
                  <c:v>-3.7955901688101699E-5</c:v>
                </c:pt>
                <c:pt idx="4814">
                  <c:v>2.30076151060948E-4</c:v>
                </c:pt>
                <c:pt idx="4815">
                  <c:v>4.4048420448796399E-4</c:v>
                </c:pt>
                <c:pt idx="4816">
                  <c:v>5.4057025633534898E-4</c:v>
                </c:pt>
                <c:pt idx="4817">
                  <c:v>5.0526713402913501E-4</c:v>
                </c:pt>
                <c:pt idx="4818">
                  <c:v>3.43416723555585E-4</c:v>
                </c:pt>
                <c:pt idx="4819">
                  <c:v>9.5555464264852896E-5</c:v>
                </c:pt>
                <c:pt idx="4820">
                  <c:v>-1.7623825383407599E-4</c:v>
                </c:pt>
                <c:pt idx="4821">
                  <c:v>-4.0389200795750698E-4</c:v>
                </c:pt>
                <c:pt idx="4822">
                  <c:v>-5.3038850312386702E-4</c:v>
                </c:pt>
                <c:pt idx="4823">
                  <c:v>-5.2404590739145505E-4</c:v>
                </c:pt>
                <c:pt idx="4824">
                  <c:v>-3.8645276320806301E-4</c:v>
                </c:pt>
                <c:pt idx="4825">
                  <c:v>-1.5207012710031701E-4</c:v>
                </c:pt>
                <c:pt idx="4826">
                  <c:v>1.20399415714283E-4</c:v>
                </c:pt>
                <c:pt idx="4827">
                  <c:v>3.6271417795949099E-4</c:v>
                </c:pt>
                <c:pt idx="4828">
                  <c:v>5.14184924219342E-4</c:v>
                </c:pt>
                <c:pt idx="4829">
                  <c:v>5.3687486643676599E-4</c:v>
                </c:pt>
                <c:pt idx="4830">
                  <c:v>4.2510116782522702E-4</c:v>
                </c:pt>
                <c:pt idx="4831">
                  <c:v>2.06858244595669E-4</c:v>
                </c:pt>
                <c:pt idx="4832">
                  <c:v>-6.3193609248257804E-5</c:v>
                </c:pt>
                <c:pt idx="4833">
                  <c:v>-3.1741823163126802E-4</c:v>
                </c:pt>
                <c:pt idx="4834">
                  <c:v>-4.9214348878247696E-4</c:v>
                </c:pt>
                <c:pt idx="4835">
                  <c:v>-5.4360835613155903E-4</c:v>
                </c:pt>
                <c:pt idx="4836">
                  <c:v>-4.5892313838608002E-4</c:v>
                </c:pt>
                <c:pt idx="4837">
                  <c:v>-2.5929777367934397E-4</c:v>
                </c:pt>
                <c:pt idx="4838">
                  <c:v>5.2703270119890804E-6</c:v>
                </c:pt>
                <c:pt idx="4839">
                  <c:v>2.6851844160843399E-4</c:v>
                </c:pt>
                <c:pt idx="4840">
                  <c:v>4.6451444673657099E-4</c:v>
                </c:pt>
                <c:pt idx="4841">
                  <c:v>5.4416992704111103E-4</c:v>
                </c:pt>
                <c:pt idx="4842">
                  <c:v>4.8753467333306001E-4</c:v>
                </c:pt>
                <c:pt idx="4843">
                  <c:v>3.0879333624320398E-4</c:v>
                </c:pt>
                <c:pt idx="4844">
                  <c:v>5.2712792476453898E-5</c:v>
                </c:pt>
                <c:pt idx="4845">
                  <c:v>-2.16569997172448E-4</c:v>
                </c:pt>
                <c:pt idx="4846">
                  <c:v>-4.3161148752678699E-4</c:v>
                </c:pt>
                <c:pt idx="4847">
                  <c:v>-5.3855320330675998E-4</c:v>
                </c:pt>
                <c:pt idx="4848">
                  <c:v>-5.1061092837703399E-4</c:v>
                </c:pt>
                <c:pt idx="4849">
                  <c:v>-3.54782978835048E-4</c:v>
                </c:pt>
                <c:pt idx="4850">
                  <c:v>-1.1009743133000801E-4</c:v>
                </c:pt>
                <c:pt idx="4851">
                  <c:v>1.6216270084650901E-4</c:v>
                </c:pt>
                <c:pt idx="4852">
                  <c:v>3.9380817861165801E-4</c:v>
                </c:pt>
                <c:pt idx="4853">
                  <c:v>5.2682195503493895E-4</c:v>
                </c:pt>
                <c:pt idx="4854">
                  <c:v>5.2788990465357799E-4</c:v>
                </c:pt>
                <c:pt idx="4855">
                  <c:v>3.9674455286050898E-4</c:v>
                </c:pt>
                <c:pt idx="4856">
                  <c:v>1.6623206657900499E-4</c:v>
                </c:pt>
                <c:pt idx="4857">
                  <c:v>-1.05914272006084E-4</c:v>
                </c:pt>
                <c:pt idx="4858">
                  <c:v>-3.5153372412280898E-4</c:v>
                </c:pt>
                <c:pt idx="4859">
                  <c:v>-5.0910937427607399E-4</c:v>
                </c:pt>
                <c:pt idx="4860">
                  <c:v>-5.3917542335662897E-4</c:v>
                </c:pt>
                <c:pt idx="4861">
                  <c:v>-4.3420164285602199E-4</c:v>
                </c:pt>
                <c:pt idx="4862">
                  <c:v>-2.20479367310686E-4</c:v>
                </c:pt>
                <c:pt idx="4863">
                  <c:v>4.8463333532306998E-5</c:v>
                </c:pt>
                <c:pt idx="4864">
                  <c:v>3.0526809184743897E-4</c:v>
                </c:pt>
                <c:pt idx="4865">
                  <c:v>4.8561656281362401E-4</c:v>
                </c:pt>
                <c:pt idx="4866">
                  <c:v>5.4433935307669204E-4</c:v>
                </c:pt>
                <c:pt idx="4867">
                  <c:v>4.6672897552551298E-4</c:v>
                </c:pt>
                <c:pt idx="4868">
                  <c:v>2.7222343067760901E-4</c:v>
                </c:pt>
                <c:pt idx="4869">
                  <c:v>9.5378388649374206E-6</c:v>
                </c:pt>
                <c:pt idx="4870">
                  <c:v>-2.55536563859914E-4</c:v>
                </c:pt>
                <c:pt idx="4871">
                  <c:v>-4.5661024893229598E-4</c:v>
                </c:pt>
                <c:pt idx="4872">
                  <c:v>-5.4332306455524696E-4</c:v>
                </c:pt>
                <c:pt idx="4873">
                  <c:v>-4.9395724812874395E-4</c:v>
                </c:pt>
                <c:pt idx="4874">
                  <c:v>-3.2087677462009501E-4</c:v>
                </c:pt>
                <c:pt idx="4875">
                  <c:v>-6.7430722332850594E-5</c:v>
                </c:pt>
                <c:pt idx="4876">
                  <c:v>2.02903772672489E-4</c:v>
                </c:pt>
                <c:pt idx="4877">
                  <c:v>4.2241975908838102E-4</c:v>
                </c:pt>
                <c:pt idx="4878">
                  <c:v>5.3613809633865095E-4</c:v>
                </c:pt>
                <c:pt idx="4879">
                  <c:v>5.1557732140161997E-4</c:v>
                </c:pt>
                <c:pt idx="4880">
                  <c:v>3.6588700791005501E-4</c:v>
                </c:pt>
                <c:pt idx="4881">
                  <c:v>1.2455802348920701E-4</c:v>
                </c:pt>
                <c:pt idx="4882">
                  <c:v>-1.47967290616392E-4</c:v>
                </c:pt>
                <c:pt idx="4883">
                  <c:v>-3.8343327886468701E-4</c:v>
                </c:pt>
                <c:pt idx="4884">
                  <c:v>-5.2286602377394796E-4</c:v>
                </c:pt>
                <c:pt idx="4885">
                  <c:v>-5.3134372940369899E-4</c:v>
                </c:pt>
                <c:pt idx="4886">
                  <c:v>-4.0674310178710001E-4</c:v>
                </c:pt>
                <c:pt idx="4887">
                  <c:v>-1.8027114107690699E-4</c:v>
                </c:pt>
                <c:pt idx="4888">
                  <c:v>9.1350845236966502E-5</c:v>
                </c:pt>
                <c:pt idx="4889">
                  <c:v>3.4009344566174001E-4</c:v>
                </c:pt>
                <c:pt idx="4890">
                  <c:v>5.0365753283396501E-4</c:v>
                </c:pt>
                <c:pt idx="4891">
                  <c:v>5.4107746644342495E-4</c:v>
                </c:pt>
                <c:pt idx="4892">
                  <c:v>4.4298119198121598E-4</c:v>
                </c:pt>
                <c:pt idx="4893">
                  <c:v>2.3393752993150499E-4</c:v>
                </c:pt>
                <c:pt idx="4894">
                  <c:v>-3.3697237732627698E-5</c:v>
                </c:pt>
                <c:pt idx="4895">
                  <c:v>-2.9289232316413602E-4</c:v>
                </c:pt>
                <c:pt idx="4896">
                  <c:v>-4.7873070928712699E-4</c:v>
                </c:pt>
                <c:pt idx="4897">
                  <c:v>-5.4466801943944495E-4</c:v>
                </c:pt>
                <c:pt idx="4898">
                  <c:v>-4.7418984524806698E-4</c:v>
                </c:pt>
                <c:pt idx="4899">
                  <c:v>-2.8494788265407501E-4</c:v>
                </c:pt>
                <c:pt idx="4900">
                  <c:v>-2.4338955161039698E-5</c:v>
                </c:pt>
                <c:pt idx="4901">
                  <c:v>2.42365814639994E-4</c:v>
                </c:pt>
                <c:pt idx="4902">
                  <c:v>4.48368562636083E-4</c:v>
                </c:pt>
                <c:pt idx="4903">
                  <c:v>5.4207462264333796E-4</c:v>
                </c:pt>
                <c:pt idx="4904">
                  <c:v>5.00014730622747E-4</c:v>
                </c:pt>
                <c:pt idx="4905">
                  <c:v>3.3272304745149498E-4</c:v>
                </c:pt>
                <c:pt idx="4906">
                  <c:v>8.2098812982081299E-5</c:v>
                </c:pt>
                <c:pt idx="4907">
                  <c:v>-1.8908757850275501E-4</c:v>
                </c:pt>
                <c:pt idx="4908">
                  <c:v>-4.1291581293740102E-4</c:v>
                </c:pt>
                <c:pt idx="4909">
                  <c:v>-5.3332672047813796E-4</c:v>
                </c:pt>
                <c:pt idx="4910">
                  <c:v>-5.2016264235634998E-4</c:v>
                </c:pt>
                <c:pt idx="4911">
                  <c:v>-3.7672060360164998E-4</c:v>
                </c:pt>
                <c:pt idx="4912">
                  <c:v>-1.3892655266995799E-4</c:v>
                </c:pt>
                <c:pt idx="4913">
                  <c:v>1.3366251521568801E-4</c:v>
                </c:pt>
                <c:pt idx="4914">
                  <c:v>3.7277497698351902E-4</c:v>
                </c:pt>
                <c:pt idx="4915">
                  <c:v>5.1852363323775998E-4</c:v>
                </c:pt>
                <c:pt idx="4916">
                  <c:v>5.3440482886051401E-4</c:v>
                </c:pt>
                <c:pt idx="4917">
                  <c:v>4.1644101988827802E-4</c:v>
                </c:pt>
                <c:pt idx="4918">
                  <c:v>1.9417697407248999E-4</c:v>
                </c:pt>
                <c:pt idx="4919">
                  <c:v>-7.6719899486246996E-5</c:v>
                </c:pt>
                <c:pt idx="4920">
                  <c:v>-3.2840179828295003E-4</c:v>
                </c:pt>
                <c:pt idx="4921">
                  <c:v>-4.9783342944283702E-4</c:v>
                </c:pt>
                <c:pt idx="4922">
                  <c:v>-5.4257958986438104E-4</c:v>
                </c:pt>
                <c:pt idx="4923">
                  <c:v>-4.5143332608497998E-4</c:v>
                </c:pt>
                <c:pt idx="4924">
                  <c:v>-2.4722278529855699E-4</c:v>
                </c:pt>
                <c:pt idx="4925">
                  <c:v>1.8906235724706801E-5</c:v>
                </c:pt>
                <c:pt idx="4926">
                  <c:v>2.80300072724946E-4</c:v>
                </c:pt>
                <c:pt idx="4927">
                  <c:v>4.7149101765581202E-4</c:v>
                </c:pt>
                <c:pt idx="4928">
                  <c:v>5.44594112296855E-4</c:v>
                </c:pt>
                <c:pt idx="4929">
                  <c:v>4.8130023309655003E-4</c:v>
                </c:pt>
                <c:pt idx="4930">
                  <c:v>2.9746172474733501E-4</c:v>
                </c:pt>
                <c:pt idx="4931">
                  <c:v>3.9122082116579001E-5</c:v>
                </c:pt>
                <c:pt idx="4932">
                  <c:v>-2.29015928676052E-4</c:v>
                </c:pt>
                <c:pt idx="4933">
                  <c:v>-4.3979547942008798E-4</c:v>
                </c:pt>
                <c:pt idx="4934">
                  <c:v>-5.4042552405028101E-4</c:v>
                </c:pt>
                <c:pt idx="4935">
                  <c:v>-5.0570264362552702E-4</c:v>
                </c:pt>
                <c:pt idx="4936">
                  <c:v>-3.4432339895331402E-4</c:v>
                </c:pt>
                <c:pt idx="4937">
                  <c:v>-9.6706222985951906E-5</c:v>
                </c:pt>
                <c:pt idx="4938">
                  <c:v>1.7513162645009501E-4</c:v>
                </c:pt>
                <c:pt idx="4939">
                  <c:v>4.0310667360398002E-4</c:v>
                </c:pt>
                <c:pt idx="4940">
                  <c:v>5.3012115366149601E-4</c:v>
                </c:pt>
                <c:pt idx="4941">
                  <c:v>5.2436350215160602E-4</c:v>
                </c:pt>
                <c:pt idx="4942">
                  <c:v>3.8727575861283999E-4</c:v>
                </c:pt>
                <c:pt idx="4943">
                  <c:v>1.5319239884510299E-4</c:v>
                </c:pt>
                <c:pt idx="4944">
                  <c:v>-1.19258947550039E-4</c:v>
                </c:pt>
                <c:pt idx="4945">
                  <c:v>-3.61841150702474E-4</c:v>
                </c:pt>
                <c:pt idx="4946">
                  <c:v>-5.1379799296194105E-4</c:v>
                </c:pt>
                <c:pt idx="4947">
                  <c:v>-5.3707094051274403E-4</c:v>
                </c:pt>
                <c:pt idx="4948">
                  <c:v>-4.2583113926589899E-4</c:v>
                </c:pt>
                <c:pt idx="4949">
                  <c:v>-2.0793928752530701E-4</c:v>
                </c:pt>
                <c:pt idx="4950">
                  <c:v>6.2032248737687706E-5</c:v>
                </c:pt>
                <c:pt idx="4951">
                  <c:v>3.1646742348419499E-4</c:v>
                </c:pt>
                <c:pt idx="4952">
                  <c:v>4.9164136879772003E-4</c:v>
                </c:pt>
                <c:pt idx="4953">
                  <c:v>5.4368068337422803E-4</c:v>
                </c:pt>
                <c:pt idx="4954">
                  <c:v>4.59551798049561E-4</c:v>
                </c:pt>
                <c:pt idx="4955">
                  <c:v>2.6032531405099902E-4</c:v>
                </c:pt>
                <c:pt idx="4956">
                  <c:v>-4.1012597926398604E-6</c:v>
                </c:pt>
                <c:pt idx="4957">
                  <c:v>-2.6750064767884301E-4</c:v>
                </c:pt>
                <c:pt idx="4958">
                  <c:v>-4.6390283890033898E-4</c:v>
                </c:pt>
                <c:pt idx="4959">
                  <c:v>-5.4411768627496296E-4</c:v>
                </c:pt>
                <c:pt idx="4960">
                  <c:v>-4.8805488366095498E-4</c:v>
                </c:pt>
                <c:pt idx="4961">
                  <c:v>-3.0975570776137001E-4</c:v>
                </c:pt>
                <c:pt idx="4962">
                  <c:v>-5.3876293268046902E-5</c:v>
                </c:pt>
                <c:pt idx="4963">
                  <c:v>2.1549677309851701E-4</c:v>
                </c:pt>
                <c:pt idx="4964">
                  <c:v>4.3089733579763299E-4</c:v>
                </c:pt>
                <c:pt idx="4965">
                  <c:v>5.3837698765322605E-4</c:v>
                </c:pt>
                <c:pt idx="4966">
                  <c:v>5.1101678310271005E-4</c:v>
                </c:pt>
                <c:pt idx="4967">
                  <c:v>3.5566925510614701E-4</c:v>
                </c:pt>
                <c:pt idx="4968">
                  <c:v>1.1124215575637599E-4</c:v>
                </c:pt>
                <c:pt idx="4969">
                  <c:v>-1.6104623159881099E-4</c:v>
                </c:pt>
                <c:pt idx="4970">
                  <c:v>-3.9299959119178801E-4</c:v>
                </c:pt>
                <c:pt idx="4971">
                  <c:v>-5.2652376517831599E-4</c:v>
                </c:pt>
                <c:pt idx="4972">
                  <c:v>-5.2817679585962895E-4</c:v>
                </c:pt>
                <c:pt idx="4973">
                  <c:v>-3.97544671446935E-4</c:v>
                </c:pt>
                <c:pt idx="4974">
                  <c:v>-1.6734501788225899E-4</c:v>
                </c:pt>
                <c:pt idx="4975">
                  <c:v>1.0476723354415E-4</c:v>
                </c:pt>
                <c:pt idx="4976">
                  <c:v>3.50639881400696E-4</c:v>
                </c:pt>
                <c:pt idx="4977">
                  <c:v>5.0869259574853301E-4</c:v>
                </c:pt>
                <c:pt idx="4978">
                  <c:v>5.3934009379138896E-4</c:v>
                </c:pt>
                <c:pt idx="4979">
                  <c:v>4.3490651952115601E-4</c:v>
                </c:pt>
                <c:pt idx="4980">
                  <c:v>2.2154790947267401E-4</c:v>
                </c:pt>
                <c:pt idx="4981">
                  <c:v>-4.72987488866896E-5</c:v>
                </c:pt>
                <c:pt idx="4982">
                  <c:v>-3.04299142167245E-4</c:v>
                </c:pt>
                <c:pt idx="4983">
                  <c:v>-4.8508592755718602E-4</c:v>
                </c:pt>
                <c:pt idx="4984">
                  <c:v>-5.4437993313580701E-4</c:v>
                </c:pt>
                <c:pt idx="4985">
                  <c:v>-4.67330607372635E-4</c:v>
                </c:pt>
                <c:pt idx="4986">
                  <c:v>-2.7323543188437303E-4</c:v>
                </c:pt>
                <c:pt idx="4987">
                  <c:v>-1.07067474511105E-5</c:v>
                </c:pt>
                <c:pt idx="4988">
                  <c:v>2.54503508301122E-4</c:v>
                </c:pt>
                <c:pt idx="4989">
                  <c:v>4.5597178157419702E-4</c:v>
                </c:pt>
                <c:pt idx="4990">
                  <c:v>5.43239093508439E-4</c:v>
                </c:pt>
                <c:pt idx="4991">
                  <c:v>4.9444880446281904E-4</c:v>
                </c:pt>
                <c:pt idx="4992">
                  <c:v>3.21820745001791E-4</c:v>
                </c:pt>
                <c:pt idx="4993">
                  <c:v>6.8590683524103995E-5</c:v>
                </c:pt>
                <c:pt idx="4994">
                  <c:v>-2.01818340147904E-4</c:v>
                </c:pt>
                <c:pt idx="4995">
                  <c:v>-4.2168070853978198E-4</c:v>
                </c:pt>
                <c:pt idx="4996">
                  <c:v>-5.3593052756067104E-4</c:v>
                </c:pt>
                <c:pt idx="4997">
                  <c:v>-5.1595322128236796E-4</c:v>
                </c:pt>
                <c:pt idx="4998">
                  <c:v>-3.6675222999248299E-4</c:v>
                </c:pt>
                <c:pt idx="4999">
                  <c:v>-1.2569586753532301E-4</c:v>
                </c:pt>
                <c:pt idx="5000">
                  <c:v>1.4684180470661001E-4</c:v>
                </c:pt>
                <c:pt idx="5001">
                  <c:v>3.8260203601935E-4</c:v>
                </c:pt>
                <c:pt idx="5002">
                  <c:v>5.2253721392032796E-4</c:v>
                </c:pt>
                <c:pt idx="5003">
                  <c:v>5.3159970500942302E-4</c:v>
                </c:pt>
                <c:pt idx="5004">
                  <c:v>4.0751975217375802E-4</c:v>
                </c:pt>
                <c:pt idx="5005">
                  <c:v>1.8137394933716999E-4</c:v>
                </c:pt>
                <c:pt idx="5006">
                  <c:v>-9.0198084273206502E-5</c:v>
                </c:pt>
                <c:pt idx="5007">
                  <c:v>-3.39179448129067E-4</c:v>
                </c:pt>
                <c:pt idx="5008">
                  <c:v>-5.0321121508446504E-4</c:v>
                </c:pt>
                <c:pt idx="5009">
                  <c:v>-5.4121061152621604E-4</c:v>
                </c:pt>
                <c:pt idx="5010">
                  <c:v>-4.4366045288434002E-4</c:v>
                </c:pt>
                <c:pt idx="5011">
                  <c:v>-2.3499278154794599E-4</c:v>
                </c:pt>
                <c:pt idx="5012">
                  <c:v>3.2530289716512799E-5</c:v>
                </c:pt>
                <c:pt idx="5013">
                  <c:v>2.9190594811820397E-4</c:v>
                </c:pt>
                <c:pt idx="5014">
                  <c:v>4.7817195096065701E-4</c:v>
                </c:pt>
                <c:pt idx="5015">
                  <c:v>5.4467682232158703E-4</c:v>
                </c:pt>
                <c:pt idx="5016">
                  <c:v>4.7476400460237899E-4</c:v>
                </c:pt>
                <c:pt idx="5017">
                  <c:v>2.8594359670844398E-4</c:v>
                </c:pt>
                <c:pt idx="5018">
                  <c:v>2.5506841153587399E-5</c:v>
                </c:pt>
                <c:pt idx="5019">
                  <c:v>-2.4131826100113999E-4</c:v>
                </c:pt>
                <c:pt idx="5020">
                  <c:v>-4.4770370765832498E-4</c:v>
                </c:pt>
                <c:pt idx="5021">
                  <c:v>-5.4195898338031505E-4</c:v>
                </c:pt>
                <c:pt idx="5022">
                  <c:v>-5.0047726964525896E-4</c:v>
                </c:pt>
                <c:pt idx="5023">
                  <c:v>-3.3364791899196902E-4</c:v>
                </c:pt>
                <c:pt idx="5024">
                  <c:v>-8.3254377225719194E-5</c:v>
                </c:pt>
                <c:pt idx="5025">
                  <c:v>1.8799073978937301E-4</c:v>
                </c:pt>
                <c:pt idx="5026">
                  <c:v>4.1215240981433302E-4</c:v>
                </c:pt>
                <c:pt idx="5027">
                  <c:v>5.3308795199336805E-4</c:v>
                </c:pt>
                <c:pt idx="5028">
                  <c:v>5.2050830955809903E-4</c:v>
                </c:pt>
                <c:pt idx="5029">
                  <c:v>3.7756413199487699E-4</c:v>
                </c:pt>
                <c:pt idx="5030">
                  <c:v>1.4005667533570899E-4</c:v>
                </c:pt>
                <c:pt idx="5031">
                  <c:v>-1.3252884450982199E-4</c:v>
                </c:pt>
                <c:pt idx="5032">
                  <c:v>-3.7192169309860601E-4</c:v>
                </c:pt>
                <c:pt idx="5033">
                  <c:v>-5.1816444641616401E-4</c:v>
                </c:pt>
                <c:pt idx="5034">
                  <c:v>-5.3462969966993799E-4</c:v>
                </c:pt>
                <c:pt idx="5035">
                  <c:v>-4.17193628039503E-4</c:v>
                </c:pt>
                <c:pt idx="5036">
                  <c:v>-1.95268824185201E-4</c:v>
                </c:pt>
                <c:pt idx="5037">
                  <c:v>7.5562268046124894E-5</c:v>
                </c:pt>
                <c:pt idx="5038">
                  <c:v>3.2746832149101998E-4</c:v>
                </c:pt>
                <c:pt idx="5039">
                  <c:v>4.97357902352506E-4</c:v>
                </c:pt>
                <c:pt idx="5040">
                  <c:v>5.4268111118537996E-4</c:v>
                </c:pt>
                <c:pt idx="5041">
                  <c:v>4.5208646917267199E-4</c:v>
                </c:pt>
                <c:pt idx="5042">
                  <c:v>2.4826396641482298E-4</c:v>
                </c:pt>
                <c:pt idx="5043">
                  <c:v>-1.7737786849453601E-5</c:v>
                </c:pt>
                <c:pt idx="5044">
                  <c:v>-2.7929700136004399E-4</c:v>
                </c:pt>
                <c:pt idx="5045">
                  <c:v>-4.70904549247204E-4</c:v>
                </c:pt>
                <c:pt idx="5046">
                  <c:v>-5.44571131495662E-4</c:v>
                </c:pt>
                <c:pt idx="5047">
                  <c:v>-4.8184649558699399E-4</c:v>
                </c:pt>
                <c:pt idx="5048">
                  <c:v>-2.9844041569991798E-4</c:v>
                </c:pt>
                <c:pt idx="5049">
                  <c:v>-4.0288082310868297E-5</c:v>
                </c:pt>
                <c:pt idx="5050">
                  <c:v>2.2795465122205601E-4</c:v>
                </c:pt>
                <c:pt idx="5051">
                  <c:v>4.3910472822842602E-4</c:v>
                </c:pt>
                <c:pt idx="5052">
                  <c:v>5.4027830204201504E-4</c:v>
                </c:pt>
                <c:pt idx="5053">
                  <c:v>5.0613582346592403E-4</c:v>
                </c:pt>
                <c:pt idx="5054">
                  <c:v>3.4522848806409499E-4</c:v>
                </c:pt>
                <c:pt idx="5055">
                  <c:v>9.7856536184557602E-5</c:v>
                </c:pt>
                <c:pt idx="5056">
                  <c:v>-1.7402419224028101E-4</c:v>
                </c:pt>
                <c:pt idx="5057">
                  <c:v>-4.0231948215082902E-4</c:v>
                </c:pt>
                <c:pt idx="5058">
                  <c:v>-5.2985136194783002E-4</c:v>
                </c:pt>
                <c:pt idx="5059">
                  <c:v>-5.2467868118577998E-4</c:v>
                </c:pt>
                <c:pt idx="5060">
                  <c:v>-3.88096969850517E-4</c:v>
                </c:pt>
                <c:pt idx="5061">
                  <c:v>-1.5431396483737999E-4</c:v>
                </c:pt>
                <c:pt idx="5062">
                  <c:v>1.18117929963617E-4</c:v>
                </c:pt>
                <c:pt idx="5063">
                  <c:v>3.6096645645478602E-4</c:v>
                </c:pt>
                <c:pt idx="5064">
                  <c:v>5.1340869465352895E-4</c:v>
                </c:pt>
                <c:pt idx="5065">
                  <c:v>5.37264540319981E-4</c:v>
                </c:pt>
                <c:pt idx="5066">
                  <c:v>4.26559148916058E-4</c:v>
                </c:pt>
                <c:pt idx="5067">
                  <c:v>2.0901937248525999E-4</c:v>
                </c:pt>
                <c:pt idx="5068">
                  <c:v>-6.0870602446520898E-5</c:v>
                </c:pt>
                <c:pt idx="5069">
                  <c:v>-3.1551515738176701E-4</c:v>
                </c:pt>
                <c:pt idx="5070">
                  <c:v>-4.9113698383681495E-4</c:v>
                </c:pt>
                <c:pt idx="5071">
                  <c:v>-5.4375050589728095E-4</c:v>
                </c:pt>
                <c:pt idx="5072">
                  <c:v>-4.6017834057252699E-4</c:v>
                </c:pt>
                <c:pt idx="5073">
                  <c:v>-2.6135165511221198E-4</c:v>
                </c:pt>
                <c:pt idx="5074">
                  <c:v>2.9321736789176599E-6</c:v>
                </c:pt>
                <c:pt idx="5075">
                  <c:v>2.6648162138227701E-4</c:v>
                </c:pt>
                <c:pt idx="5076">
                  <c:v>4.6328909387848401E-4</c:v>
                </c:pt>
                <c:pt idx="5077">
                  <c:v>5.4406293877594001E-4</c:v>
                </c:pt>
                <c:pt idx="5078">
                  <c:v>4.8857284553552403E-4</c:v>
                </c:pt>
                <c:pt idx="5079">
                  <c:v>3.1071665224484299E-4</c:v>
                </c:pt>
                <c:pt idx="5080">
                  <c:v>5.5039545853270603E-5</c:v>
                </c:pt>
                <c:pt idx="5081">
                  <c:v>-2.1442255623780701E-4</c:v>
                </c:pt>
                <c:pt idx="5082">
                  <c:v>-4.3018119893815899E-4</c:v>
                </c:pt>
                <c:pt idx="5083">
                  <c:v>-5.3819829171403405E-4</c:v>
                </c:pt>
                <c:pt idx="5084">
                  <c:v>-5.1142028359031904E-4</c:v>
                </c:pt>
                <c:pt idx="5085">
                  <c:v>-3.5655389282030099E-4</c:v>
                </c:pt>
                <c:pt idx="5086">
                  <c:v>-1.1238636769367101E-4</c:v>
                </c:pt>
                <c:pt idx="5087">
                  <c:v>1.5992902041624601E-4</c:v>
                </c:pt>
                <c:pt idx="5088">
                  <c:v>3.9218919323530198E-4</c:v>
                </c:pt>
                <c:pt idx="5089">
                  <c:v>5.2622314964345402E-4</c:v>
                </c:pt>
                <c:pt idx="5090">
                  <c:v>5.28461253771981E-4</c:v>
                </c:pt>
                <c:pt idx="5091">
                  <c:v>3.9834295855770298E-4</c:v>
                </c:pt>
                <c:pt idx="5092">
                  <c:v>1.6845719823233799E-4</c:v>
                </c:pt>
                <c:pt idx="5093">
                  <c:v>-1.03619712422903E-4</c:v>
                </c:pt>
                <c:pt idx="5094">
                  <c:v>-3.4974442329180198E-4</c:v>
                </c:pt>
                <c:pt idx="5095">
                  <c:v>-5.0827347369038298E-4</c:v>
                </c:pt>
                <c:pt idx="5096">
                  <c:v>-5.3950227950349205E-4</c:v>
                </c:pt>
                <c:pt idx="5097">
                  <c:v>-4.3560939258578798E-4</c:v>
                </c:pt>
                <c:pt idx="5098">
                  <c:v>-2.2261543097048999E-4</c:v>
                </c:pt>
                <c:pt idx="5099">
                  <c:v>4.6133946337239603E-5</c:v>
                </c:pt>
                <c:pt idx="5100">
                  <c:v>3.0332879059058199E-4</c:v>
                </c:pt>
                <c:pt idx="5101">
                  <c:v>4.8455305752530899E-4</c:v>
                </c:pt>
                <c:pt idx="5102">
                  <c:v>5.4441800525388496E-4</c:v>
                </c:pt>
                <c:pt idx="5103">
                  <c:v>4.6793008624251403E-4</c:v>
                </c:pt>
                <c:pt idx="5104">
                  <c:v>2.7424617430419398E-4</c:v>
                </c:pt>
                <c:pt idx="5105">
                  <c:v>1.18756067116387E-5</c:v>
                </c:pt>
                <c:pt idx="5106">
                  <c:v>-2.5346928025276201E-4</c:v>
                </c:pt>
                <c:pt idx="5107">
                  <c:v>-4.5533121356860102E-4</c:v>
                </c:pt>
                <c:pt idx="5108">
                  <c:v>-5.4315261977640596E-4</c:v>
                </c:pt>
                <c:pt idx="5109">
                  <c:v>-4.9493808288697896E-4</c:v>
                </c:pt>
                <c:pt idx="5110">
                  <c:v>-3.2276323276555097E-4</c:v>
                </c:pt>
                <c:pt idx="5111">
                  <c:v>-6.9750328720259795E-5</c:v>
                </c:pt>
                <c:pt idx="5112">
                  <c:v>2.00731977852646E-4</c:v>
                </c:pt>
                <c:pt idx="5113">
                  <c:v>4.2093971532157102E-4</c:v>
                </c:pt>
                <c:pt idx="5114">
                  <c:v>5.3572048976779701E-4</c:v>
                </c:pt>
                <c:pt idx="5115">
                  <c:v>5.1632674418303497E-4</c:v>
                </c:pt>
                <c:pt idx="5116">
                  <c:v>3.6761576245905201E-4</c:v>
                </c:pt>
                <c:pt idx="5117">
                  <c:v>1.2683313250457499E-4</c:v>
                </c:pt>
                <c:pt idx="5118">
                  <c:v>-1.45715642301303E-4</c:v>
                </c:pt>
                <c:pt idx="5119">
                  <c:v>-3.8176903053860302E-4</c:v>
                </c:pt>
                <c:pt idx="5120">
                  <c:v>-5.2220599675438398E-4</c:v>
                </c:pt>
                <c:pt idx="5121">
                  <c:v>-5.31853231552215E-4</c:v>
                </c:pt>
                <c:pt idx="5122">
                  <c:v>-4.0829452512987997E-4</c:v>
                </c:pt>
                <c:pt idx="5123">
                  <c:v>-1.8247592201341801E-4</c:v>
                </c:pt>
                <c:pt idx="5124">
                  <c:v>8.9044907769740694E-5</c:v>
                </c:pt>
                <c:pt idx="5125">
                  <c:v>3.38263888007464E-4</c:v>
                </c:pt>
                <c:pt idx="5126">
                  <c:v>5.0276257905690401E-4</c:v>
                </c:pt>
                <c:pt idx="5127">
                  <c:v>5.41341263268933E-4</c:v>
                </c:pt>
                <c:pt idx="5128">
                  <c:v>4.4433766985786899E-4</c:v>
                </c:pt>
                <c:pt idx="5129">
                  <c:v>2.3604695056011601E-4</c:v>
                </c:pt>
                <c:pt idx="5130">
                  <c:v>-3.1363191834388101E-5</c:v>
                </c:pt>
                <c:pt idx="5131">
                  <c:v>-2.9091822827085299E-4</c:v>
                </c:pt>
                <c:pt idx="5132">
                  <c:v>-4.7761098971121799E-4</c:v>
                </c:pt>
                <c:pt idx="5133">
                  <c:v>-5.4468311589493299E-4</c:v>
                </c:pt>
                <c:pt idx="5134">
                  <c:v>-4.75335976734023E-4</c:v>
                </c:pt>
                <c:pt idx="5135">
                  <c:v>-2.8693799342975802E-4</c:v>
                </c:pt>
                <c:pt idx="5136">
                  <c:v>-2.6674609636929201E-5</c:v>
                </c:pt>
                <c:pt idx="5137">
                  <c:v>2.40269595616733E-4</c:v>
                </c:pt>
                <c:pt idx="5138">
                  <c:v>4.4703679012382498E-4</c:v>
                </c:pt>
                <c:pt idx="5139">
                  <c:v>5.4184084732949501E-4</c:v>
                </c:pt>
                <c:pt idx="5140">
                  <c:v>5.0093750298490797E-4</c:v>
                </c:pt>
                <c:pt idx="5141">
                  <c:v>3.3457125342709201E-4</c:v>
                </c:pt>
                <c:pt idx="5142">
                  <c:v>8.4409557919088896E-5</c:v>
                </c:pt>
                <c:pt idx="5143">
                  <c:v>-1.8689303500863099E-4</c:v>
                </c:pt>
                <c:pt idx="5144">
                  <c:v>-4.1138710791822398E-4</c:v>
                </c:pt>
                <c:pt idx="5145">
                  <c:v>-5.3284672758935803E-4</c:v>
                </c:pt>
                <c:pt idx="5146">
                  <c:v>-5.2085157879462097E-4</c:v>
                </c:pt>
                <c:pt idx="5147">
                  <c:v>-3.7840592096215702E-4</c:v>
                </c:pt>
                <c:pt idx="5148">
                  <c:v>-1.4118615276481099E-4</c:v>
                </c:pt>
                <c:pt idx="5149">
                  <c:v>1.3139456324778501E-4</c:v>
                </c:pt>
                <c:pt idx="5150">
                  <c:v>3.7106669578228202E-4</c:v>
                </c:pt>
                <c:pt idx="5151">
                  <c:v>5.1780287242744402E-4</c:v>
                </c:pt>
                <c:pt idx="5152">
                  <c:v>5.3485210745733995E-4</c:v>
                </c:pt>
                <c:pt idx="5153">
                  <c:v>4.17944314192954E-4</c:v>
                </c:pt>
                <c:pt idx="5154">
                  <c:v>1.9635977470064999E-4</c:v>
                </c:pt>
                <c:pt idx="5155">
                  <c:v>-7.4404288493037498E-5</c:v>
                </c:pt>
                <c:pt idx="5156">
                  <c:v>-3.2653333606294798E-4</c:v>
                </c:pt>
                <c:pt idx="5157">
                  <c:v>-4.9688008395014002E-4</c:v>
                </c:pt>
                <c:pt idx="5158">
                  <c:v>-5.4278013239176105E-4</c:v>
                </c:pt>
                <c:pt idx="5159">
                  <c:v>-4.5273752951238E-4</c:v>
                </c:pt>
                <c:pt idx="5160">
                  <c:v>-2.4930400378689202E-4</c:v>
                </c:pt>
                <c:pt idx="5161">
                  <c:v>1.65692562567804E-5</c:v>
                </c:pt>
                <c:pt idx="5162">
                  <c:v>2.7829264328273901E-4</c:v>
                </c:pt>
                <c:pt idx="5163">
                  <c:v>4.7031591139631498E-4</c:v>
                </c:pt>
                <c:pt idx="5164">
                  <c:v>5.4454564187258699E-4</c:v>
                </c:pt>
                <c:pt idx="5165">
                  <c:v>4.8239053822595899E-4</c:v>
                </c:pt>
                <c:pt idx="5166">
                  <c:v>2.9941773174699699E-4</c:v>
                </c:pt>
                <c:pt idx="5167">
                  <c:v>4.1453896899243701E-5</c:v>
                </c:pt>
                <c:pt idx="5168">
                  <c:v>-2.26892323588232E-4</c:v>
                </c:pt>
                <c:pt idx="5169">
                  <c:v>-4.3841195409524702E-4</c:v>
                </c:pt>
                <c:pt idx="5170">
                  <c:v>-5.40128590988794E-4</c:v>
                </c:pt>
                <c:pt idx="5171">
                  <c:v>-5.0656667155468097E-4</c:v>
                </c:pt>
                <c:pt idx="5172">
                  <c:v>-3.4613198671821301E-4</c:v>
                </c:pt>
                <c:pt idx="5173">
                  <c:v>-9.9006398561213405E-5</c:v>
                </c:pt>
                <c:pt idx="5174">
                  <c:v>1.72915956306548E-4</c:v>
                </c:pt>
                <c:pt idx="5175">
                  <c:v>4.0153043722462102E-4</c:v>
                </c:pt>
                <c:pt idx="5176">
                  <c:v>5.2957912922579301E-4</c:v>
                </c:pt>
                <c:pt idx="5177">
                  <c:v>5.2499144304195896E-4</c:v>
                </c:pt>
                <c:pt idx="5178">
                  <c:v>3.88916393137797E-4</c:v>
                </c:pt>
                <c:pt idx="5179">
                  <c:v>1.55434819910129E-4</c:v>
                </c:pt>
                <c:pt idx="5180">
                  <c:v>-1.1697636821164799E-4</c:v>
                </c:pt>
                <c:pt idx="5181">
                  <c:v>-3.6009009924611299E-4</c:v>
                </c:pt>
                <c:pt idx="5182">
                  <c:v>-5.1301703108759002E-4</c:v>
                </c:pt>
                <c:pt idx="5183">
                  <c:v>-5.3745566496657003E-4</c:v>
                </c:pt>
                <c:pt idx="5184">
                  <c:v>-4.2728519342178397E-4</c:v>
                </c:pt>
                <c:pt idx="5185">
                  <c:v>-2.10098494499612E-4</c:v>
                </c:pt>
                <c:pt idx="5186">
                  <c:v>5.97086757264245E-5</c:v>
                </c:pt>
                <c:pt idx="5187">
                  <c:v>3.1456143771104502E-4</c:v>
                </c:pt>
                <c:pt idx="5188">
                  <c:v>4.9063033622344604E-4</c:v>
                </c:pt>
                <c:pt idx="5189">
                  <c:v>5.4381782337904804E-4</c:v>
                </c:pt>
                <c:pt idx="5190">
                  <c:v>4.6080276306851301E-4</c:v>
                </c:pt>
                <c:pt idx="5191">
                  <c:v>2.6237679213466199E-4</c:v>
                </c:pt>
                <c:pt idx="5192">
                  <c:v>-1.76307405676459E-6</c:v>
                </c:pt>
                <c:pt idx="5193">
                  <c:v>-2.6546136741335699E-4</c:v>
                </c:pt>
                <c:pt idx="5194">
                  <c:v>-4.62673214498509E-4</c:v>
                </c:pt>
                <c:pt idx="5195">
                  <c:v>-5.4400568479626404E-4</c:v>
                </c:pt>
                <c:pt idx="5196">
                  <c:v>-4.8908855657053298E-4</c:v>
                </c:pt>
                <c:pt idx="5197">
                  <c:v>-3.1167616526658198E-4</c:v>
                </c:pt>
                <c:pt idx="5198">
                  <c:v>-5.6202544873057103E-5</c:v>
                </c:pt>
                <c:pt idx="5199">
                  <c:v>2.133473515392E-4</c:v>
                </c:pt>
                <c:pt idx="5200">
                  <c:v>4.2946308024758298E-4</c:v>
                </c:pt>
                <c:pt idx="5201">
                  <c:v>5.3801711631242899E-4</c:v>
                </c:pt>
                <c:pt idx="5202">
                  <c:v>5.1182142798094797E-4</c:v>
                </c:pt>
                <c:pt idx="5203">
                  <c:v>3.5743688790201101E-4</c:v>
                </c:pt>
                <c:pt idx="5204">
                  <c:v>1.13530061870545E-4</c:v>
                </c:pt>
                <c:pt idx="5205">
                  <c:v>-1.58811072445772E-4</c:v>
                </c:pt>
                <c:pt idx="5206">
                  <c:v>-3.9137698847567699E-4</c:v>
                </c:pt>
                <c:pt idx="5207">
                  <c:v>-5.2592010981527897E-4</c:v>
                </c:pt>
                <c:pt idx="5208">
                  <c:v>-5.2874327708014499E-4</c:v>
                </c:pt>
                <c:pt idx="5209">
                  <c:v>-3.9913941051513199E-4</c:v>
                </c:pt>
                <c:pt idx="5210">
                  <c:v>-1.6956860250546399E-4</c:v>
                </c:pt>
                <c:pt idx="5211">
                  <c:v>1.0247171392893699E-4</c:v>
                </c:pt>
                <c:pt idx="5212">
                  <c:v>3.48847353921474E-4</c:v>
                </c:pt>
                <c:pt idx="5213">
                  <c:v>5.0785201003250699E-4</c:v>
                </c:pt>
                <c:pt idx="5214">
                  <c:v>5.3966197974575196E-4</c:v>
                </c:pt>
                <c:pt idx="5215">
                  <c:v>4.3631025881180302E-4</c:v>
                </c:pt>
                <c:pt idx="5216">
                  <c:v>2.2368192688609599E-4</c:v>
                </c:pt>
                <c:pt idx="5217">
                  <c:v>-4.4968931250166797E-5</c:v>
                </c:pt>
                <c:pt idx="5218">
                  <c:v>-3.02357041587829E-4</c:v>
                </c:pt>
                <c:pt idx="5219">
                  <c:v>-4.84017955172908E-4</c:v>
                </c:pt>
                <c:pt idx="5220">
                  <c:v>-5.4445356925552897E-4</c:v>
                </c:pt>
                <c:pt idx="5221">
                  <c:v>-4.6852740937336799E-4</c:v>
                </c:pt>
                <c:pt idx="5222">
                  <c:v>-2.75255653280613E-4</c:v>
                </c:pt>
                <c:pt idx="5223">
                  <c:v>-1.30444112616244E-5</c:v>
                </c:pt>
                <c:pt idx="5224">
                  <c:v>2.5243388447949002E-4</c:v>
                </c:pt>
                <c:pt idx="5225">
                  <c:v>4.54688547866588E-4</c:v>
                </c:pt>
                <c:pt idx="5226">
                  <c:v>5.4306364375752904E-4</c:v>
                </c:pt>
                <c:pt idx="5227">
                  <c:v>4.9542508114713401E-4</c:v>
                </c:pt>
                <c:pt idx="5228">
                  <c:v>3.2370423356936401E-4</c:v>
                </c:pt>
                <c:pt idx="5229">
                  <c:v>7.0909652578870195E-5</c:v>
                </c:pt>
                <c:pt idx="5230">
                  <c:v>-1.9964469079155001E-4</c:v>
                </c:pt>
                <c:pt idx="5231">
                  <c:v>-4.2019678284748E-4</c:v>
                </c:pt>
                <c:pt idx="5232">
                  <c:v>-5.3550798392766499E-4</c:v>
                </c:pt>
                <c:pt idx="5233">
                  <c:v>-5.1669788838281403E-4</c:v>
                </c:pt>
                <c:pt idx="5234">
                  <c:v>-3.68477601331497E-4</c:v>
                </c:pt>
                <c:pt idx="5235">
                  <c:v>-1.2796981315762001E-4</c:v>
                </c:pt>
                <c:pt idx="5236">
                  <c:v>1.4458880858866699E-4</c:v>
                </c:pt>
                <c:pt idx="5237">
                  <c:v>3.8093426626007501E-4</c:v>
                </c:pt>
                <c:pt idx="5238">
                  <c:v>5.2187237380202302E-4</c:v>
                </c:pt>
                <c:pt idx="5239">
                  <c:v>5.3210430786408604E-4</c:v>
                </c:pt>
                <c:pt idx="5240">
                  <c:v>4.0906741708611E-4</c:v>
                </c:pt>
                <c:pt idx="5241">
                  <c:v>1.8357705402889701E-4</c:v>
                </c:pt>
                <c:pt idx="5242">
                  <c:v>-8.7891321039217403E-5</c:v>
                </c:pt>
                <c:pt idx="5243">
                  <c:v>-3.3734676951488799E-4</c:v>
                </c:pt>
                <c:pt idx="5244">
                  <c:v>-5.0231162681813101E-4</c:v>
                </c:pt>
                <c:pt idx="5245">
                  <c:v>-5.4146942106966898E-4</c:v>
                </c:pt>
                <c:pt idx="5246">
                  <c:v>-4.4501283978188498E-4</c:v>
                </c:pt>
                <c:pt idx="5247">
                  <c:v>-2.3710003211149401E-4</c:v>
                </c:pt>
                <c:pt idx="5248">
                  <c:v>3.0195949463035701E-5</c:v>
                </c:pt>
                <c:pt idx="5249">
                  <c:v>2.89929168172477E-4</c:v>
                </c:pt>
                <c:pt idx="5250">
                  <c:v>4.7704782812314002E-4</c:v>
                </c:pt>
                <c:pt idx="5251">
                  <c:v>5.44686900130488E-4</c:v>
                </c:pt>
                <c:pt idx="5252">
                  <c:v>4.7590575900794102E-4</c:v>
                </c:pt>
                <c:pt idx="5253">
                  <c:v>2.87931068236863E-4</c:v>
                </c:pt>
                <c:pt idx="5254">
                  <c:v>2.7842255231193099E-5</c:v>
                </c:pt>
                <c:pt idx="5255">
                  <c:v>-2.3921982331794099E-4</c:v>
                </c:pt>
                <c:pt idx="5256">
                  <c:v>-4.4636781310505299E-4</c:v>
                </c:pt>
                <c:pt idx="5257">
                  <c:v>-5.4172021503512402E-4</c:v>
                </c:pt>
                <c:pt idx="5258">
                  <c:v>-5.0139542852141396E-4</c:v>
                </c:pt>
                <c:pt idx="5259">
                  <c:v>-3.3549304650309301E-4</c:v>
                </c:pt>
                <c:pt idx="5260">
                  <c:v>-8.5564349740310696E-5</c:v>
                </c:pt>
                <c:pt idx="5261">
                  <c:v>1.8579446921762201E-4</c:v>
                </c:pt>
                <c:pt idx="5262">
                  <c:v>4.1061991077479199E-4</c:v>
                </c:pt>
                <c:pt idx="5263">
                  <c:v>5.3260304837742195E-4</c:v>
                </c:pt>
                <c:pt idx="5264">
                  <c:v>5.2119244848448704E-4</c:v>
                </c:pt>
                <c:pt idx="5265">
                  <c:v>3.7924596662539399E-4</c:v>
                </c:pt>
                <c:pt idx="5266">
                  <c:v>1.42314979753798E-4</c:v>
                </c:pt>
                <c:pt idx="5267">
                  <c:v>-1.3025967665517501E-4</c:v>
                </c:pt>
                <c:pt idx="5268">
                  <c:v>-3.70209988973492E-4</c:v>
                </c:pt>
                <c:pt idx="5269">
                  <c:v>-5.1743891293736096E-4</c:v>
                </c:pt>
                <c:pt idx="5270">
                  <c:v>-5.3507205119809398E-4</c:v>
                </c:pt>
                <c:pt idx="5271">
                  <c:v>-4.18693074890242E-4</c:v>
                </c:pt>
                <c:pt idx="5272">
                  <c:v>-1.9744982059286299E-4</c:v>
                </c:pt>
                <c:pt idx="5273">
                  <c:v>7.3245966161759695E-5</c:v>
                </c:pt>
                <c:pt idx="5274">
                  <c:v>3.25596846306183E-4</c:v>
                </c:pt>
                <c:pt idx="5275">
                  <c:v>4.9639997643702999E-4</c:v>
                </c:pt>
                <c:pt idx="5276">
                  <c:v>5.4287665302733595E-4</c:v>
                </c:pt>
                <c:pt idx="5277">
                  <c:v>4.5338650410468899E-4</c:v>
                </c:pt>
                <c:pt idx="5278">
                  <c:v>2.5034289262334598E-4</c:v>
                </c:pt>
                <c:pt idx="5279">
                  <c:v>-1.54006493300706E-5</c:v>
                </c:pt>
                <c:pt idx="5280">
                  <c:v>-2.7728700312007899E-4</c:v>
                </c:pt>
                <c:pt idx="5281">
                  <c:v>-4.6972510681498101E-4</c:v>
                </c:pt>
                <c:pt idx="5282">
                  <c:v>-5.4451764354506002E-4</c:v>
                </c:pt>
                <c:pt idx="5283">
                  <c:v>-4.8293235850705698E-4</c:v>
                </c:pt>
                <c:pt idx="5284">
                  <c:v>-3.0039366838611098E-4</c:v>
                </c:pt>
                <c:pt idx="5285">
                  <c:v>-4.26195205108349E-5</c:v>
                </c:pt>
                <c:pt idx="5286">
                  <c:v>2.2582895066869E-4</c:v>
                </c:pt>
                <c:pt idx="5287">
                  <c:v>4.3771716021214001E-4</c:v>
                </c:pt>
                <c:pt idx="5288">
                  <c:v>5.3997639158033495E-4</c:v>
                </c:pt>
                <c:pt idx="5289">
                  <c:v>5.0699518590689404E-4</c:v>
                </c:pt>
                <c:pt idx="5290">
                  <c:v>3.47033890753278E-4</c:v>
                </c:pt>
                <c:pt idx="5291">
                  <c:v>1.0015580481854E-4</c:v>
                </c:pt>
                <c:pt idx="5292">
                  <c:v>-1.7180692375450601E-4</c:v>
                </c:pt>
                <c:pt idx="5293">
                  <c:v>-4.0073954246045898E-4</c:v>
                </c:pt>
                <c:pt idx="5294">
                  <c:v>-5.29304456749552E-4</c:v>
                </c:pt>
                <c:pt idx="5295">
                  <c:v>-5.2530178627925703E-4</c:v>
                </c:pt>
                <c:pt idx="5296">
                  <c:v>-3.8973402469962302E-4</c:v>
                </c:pt>
                <c:pt idx="5297">
                  <c:v>-1.5655495889960701E-4</c:v>
                </c:pt>
                <c:pt idx="5298">
                  <c:v>1.15834267553271E-4</c:v>
                </c:pt>
                <c:pt idx="5299">
                  <c:v>3.5921208311380802E-4</c:v>
                </c:pt>
                <c:pt idx="5300">
                  <c:v>5.1262300406850695E-4</c:v>
                </c:pt>
                <c:pt idx="5301">
                  <c:v>5.3764431357200505E-4</c:v>
                </c:pt>
                <c:pt idx="5302">
                  <c:v>4.2800926943821499E-4</c:v>
                </c:pt>
                <c:pt idx="5303">
                  <c:v>2.11176648596883E-4</c:v>
                </c:pt>
                <c:pt idx="5304">
                  <c:v>-5.8546473930358199E-5</c:v>
                </c:pt>
                <c:pt idx="5305">
                  <c:v>-3.1360626886578399E-4</c:v>
                </c:pt>
                <c:pt idx="5306">
                  <c:v>-4.9012142829172396E-4</c:v>
                </c:pt>
                <c:pt idx="5307">
                  <c:v>-5.4388263550939997E-4</c:v>
                </c:pt>
                <c:pt idx="5308">
                  <c:v>-4.61425062660827E-4</c:v>
                </c:pt>
                <c:pt idx="5309">
                  <c:v>-2.6340072039557702E-4</c:v>
                </c:pt>
                <c:pt idx="5310">
                  <c:v>5.9396631218519796E-7</c:v>
                </c:pt>
                <c:pt idx="5311">
                  <c:v>2.6443989047236099E-4</c:v>
                </c:pt>
                <c:pt idx="5312">
                  <c:v>4.6205520359775102E-4</c:v>
                </c:pt>
                <c:pt idx="5313">
                  <c:v>5.4394592459969997E-4</c:v>
                </c:pt>
                <c:pt idx="5314">
                  <c:v>4.8960201439011899E-4</c:v>
                </c:pt>
                <c:pt idx="5315">
                  <c:v>3.1263424240613998E-4</c:v>
                </c:pt>
                <c:pt idx="5316">
                  <c:v>5.7365284969507197E-5</c:v>
                </c:pt>
                <c:pt idx="5317">
                  <c:v>-2.1227116395613099E-4</c:v>
                </c:pt>
                <c:pt idx="5318">
                  <c:v>-4.2874298303425699E-4</c:v>
                </c:pt>
                <c:pt idx="5319">
                  <c:v>-5.3783346228308295E-4</c:v>
                </c:pt>
                <c:pt idx="5320">
                  <c:v>-5.1222021442653802E-4</c:v>
                </c:pt>
                <c:pt idx="5321">
                  <c:v>-3.5831823628334802E-4</c:v>
                </c:pt>
                <c:pt idx="5322">
                  <c:v>-1.14673233018034E-4</c:v>
                </c:pt>
                <c:pt idx="5323">
                  <c:v>1.57692392837737E-4</c:v>
                </c:pt>
                <c:pt idx="5324">
                  <c:v>3.9056298065471401E-4</c:v>
                </c:pt>
                <c:pt idx="5325">
                  <c:v>5.25614647089886E-4</c:v>
                </c:pt>
                <c:pt idx="5326">
                  <c:v>5.2902286448485E-4</c:v>
                </c:pt>
                <c:pt idx="5327">
                  <c:v>3.9993402364999099E-4</c:v>
                </c:pt>
                <c:pt idx="5328">
                  <c:v>1.70679225581431E-4</c:v>
                </c:pt>
                <c:pt idx="5329">
                  <c:v>-1.0132324335104401E-4</c:v>
                </c:pt>
                <c:pt idx="5330">
                  <c:v>-3.4794867742248301E-4</c:v>
                </c:pt>
                <c:pt idx="5331">
                  <c:v>-5.0742820671657298E-4</c:v>
                </c:pt>
                <c:pt idx="5332">
                  <c:v>-5.3981919378243799E-4</c:v>
                </c:pt>
                <c:pt idx="5333">
                  <c:v>-4.3700911497033401E-4</c:v>
                </c:pt>
                <c:pt idx="5334">
                  <c:v>-2.2474739230618E-4</c:v>
                </c:pt>
                <c:pt idx="5335">
                  <c:v>4.3803708992658101E-5</c:v>
                </c:pt>
                <c:pt idx="5336">
                  <c:v>3.0138389963580201E-4</c:v>
                </c:pt>
                <c:pt idx="5337">
                  <c:v>4.8348062296518302E-4</c:v>
                </c:pt>
                <c:pt idx="5338">
                  <c:v>5.4448662497689701E-4</c:v>
                </c:pt>
                <c:pt idx="5339">
                  <c:v>4.6912257401335002E-4</c:v>
                </c:pt>
                <c:pt idx="5340">
                  <c:v>2.7626386416299199E-4</c:v>
                </c:pt>
                <c:pt idx="5341">
                  <c:v>1.42131557164224E-5</c:v>
                </c:pt>
                <c:pt idx="5342">
                  <c:v>-2.5139732575134099E-4</c:v>
                </c:pt>
                <c:pt idx="5343">
                  <c:v>-4.5404378742889699E-4</c:v>
                </c:pt>
                <c:pt idx="5344">
                  <c:v>-5.4297216586171896E-4</c:v>
                </c:pt>
                <c:pt idx="5345">
                  <c:v>-4.9590979699969801E-4</c:v>
                </c:pt>
                <c:pt idx="5346">
                  <c:v>-3.2464374307806799E-4</c:v>
                </c:pt>
                <c:pt idx="5347">
                  <c:v>-7.2068649758966495E-5</c:v>
                </c:pt>
                <c:pt idx="5348">
                  <c:v>1.9855648397371301E-4</c:v>
                </c:pt>
                <c:pt idx="5349">
                  <c:v>4.19451914540176E-4</c:v>
                </c:pt>
                <c:pt idx="5350">
                  <c:v>5.3529301101928395E-4</c:v>
                </c:pt>
                <c:pt idx="5351">
                  <c:v>5.1706665217185596E-4</c:v>
                </c:pt>
                <c:pt idx="5352">
                  <c:v>3.69337742639352E-4</c:v>
                </c:pt>
                <c:pt idx="5353">
                  <c:v>1.29105904257807E-4</c:v>
                </c:pt>
                <c:pt idx="5354">
                  <c:v>-1.4346130875998901E-4</c:v>
                </c:pt>
                <c:pt idx="5355">
                  <c:v>-3.8009774702949802E-4</c:v>
                </c:pt>
                <c:pt idx="5356">
                  <c:v>-5.2153634660023404E-4</c:v>
                </c:pt>
                <c:pt idx="5357">
                  <c:v>-5.3235293278833403E-4</c:v>
                </c:pt>
                <c:pt idx="5358">
                  <c:v>-4.0983842448176098E-4</c:v>
                </c:pt>
                <c:pt idx="5359">
                  <c:v>-1.84677340310726E-4</c:v>
                </c:pt>
                <c:pt idx="5360">
                  <c:v>8.6737329396173498E-5</c:v>
                </c:pt>
                <c:pt idx="5361">
                  <c:v>3.3642809687647499E-4</c:v>
                </c:pt>
                <c:pt idx="5362">
                  <c:v>5.0185836044567005E-4</c:v>
                </c:pt>
                <c:pt idx="5363">
                  <c:v>5.41595084338004E-4</c:v>
                </c:pt>
                <c:pt idx="5364">
                  <c:v>4.4568595954590402E-4</c:v>
                </c:pt>
                <c:pt idx="5365">
                  <c:v>2.38152021350565E-4</c:v>
                </c:pt>
                <c:pt idx="5366">
                  <c:v>-2.9028567979905201E-5</c:v>
                </c:pt>
                <c:pt idx="5367">
                  <c:v>-2.88938772379646E-4</c:v>
                </c:pt>
                <c:pt idx="5368">
                  <c:v>-4.7648246879089198E-4</c:v>
                </c:pt>
                <c:pt idx="5369">
                  <c:v>-5.4468817501081897E-4</c:v>
                </c:pt>
                <c:pt idx="5370">
                  <c:v>-4.7647334879916402E-4</c:v>
                </c:pt>
                <c:pt idx="5371">
                  <c:v>-2.88922816554695E-4</c:v>
                </c:pt>
                <c:pt idx="5372">
                  <c:v>-2.90097725570723E-5</c:v>
                </c:pt>
                <c:pt idx="5373">
                  <c:v>2.3816894894103201E-4</c:v>
                </c:pt>
                <c:pt idx="5374">
                  <c:v>4.4569677968396202E-4</c:v>
                </c:pt>
                <c:pt idx="5375">
                  <c:v>5.4159708705295404E-4</c:v>
                </c:pt>
                <c:pt idx="5376">
                  <c:v>5.0185104414512797E-4</c:v>
                </c:pt>
                <c:pt idx="5377">
                  <c:v>3.3641329397329799E-4</c:v>
                </c:pt>
                <c:pt idx="5378">
                  <c:v>8.6718747369293804E-5</c:v>
                </c:pt>
                <c:pt idx="5379">
                  <c:v>-1.84695047477403E-4</c:v>
                </c:pt>
                <c:pt idx="5380">
                  <c:v>-4.0985082191849199E-4</c:v>
                </c:pt>
                <c:pt idx="5381">
                  <c:v>-5.3235691548018298E-4</c:v>
                </c:pt>
                <c:pt idx="5382">
                  <c:v>-5.2153091705732003E-4</c:v>
                </c:pt>
                <c:pt idx="5383">
                  <c:v>-3.8008426511452602E-4</c:v>
                </c:pt>
                <c:pt idx="5384">
                  <c:v>-1.434431511022E-4</c:v>
                </c:pt>
                <c:pt idx="5385">
                  <c:v>1.2912418996037801E-4</c:v>
                </c:pt>
                <c:pt idx="5386">
                  <c:v>3.69351576619059E-4</c:v>
                </c:pt>
                <c:pt idx="5387">
                  <c:v>5.1707256962266396E-4</c:v>
                </c:pt>
                <c:pt idx="5388">
                  <c:v>5.3528952987892697E-4</c:v>
                </c:pt>
                <c:pt idx="5389">
                  <c:v>4.1943990668185201E-4</c:v>
                </c:pt>
                <c:pt idx="5390">
                  <c:v>1.9853895684003199E-4</c:v>
                </c:pt>
                <c:pt idx="5391">
                  <c:v>-7.2087306388645198E-5</c:v>
                </c:pt>
                <c:pt idx="5392">
                  <c:v>-3.2465885653510301E-4</c:v>
                </c:pt>
                <c:pt idx="5393">
                  <c:v>-4.9591758202501804E-4</c:v>
                </c:pt>
                <c:pt idx="5394">
                  <c:v>-5.4297067264743801E-4</c:v>
                </c:pt>
                <c:pt idx="5395">
                  <c:v>-4.5403338995979499E-4</c:v>
                </c:pt>
                <c:pt idx="5396">
                  <c:v>-2.51380628138056E-4</c:v>
                </c:pt>
                <c:pt idx="5397">
                  <c:v>1.42319714530596E-5</c:v>
                </c:pt>
                <c:pt idx="5398">
                  <c:v>2.7628008550501502E-4</c:v>
                </c:pt>
                <c:pt idx="5399">
                  <c:v>4.6913213822502001E-4</c:v>
                </c:pt>
                <c:pt idx="5400">
                  <c:v>5.4448713664206904E-4</c:v>
                </c:pt>
                <c:pt idx="5401">
                  <c:v>4.8347195393413998E-4</c:v>
                </c:pt>
                <c:pt idx="5402">
                  <c:v>3.0136822112114802E-4</c:v>
                </c:pt>
                <c:pt idx="5403">
                  <c:v>4.3784947775650503E-5</c:v>
                </c:pt>
                <c:pt idx="5404">
                  <c:v>-2.2476453736235599E-4</c:v>
                </c:pt>
                <c:pt idx="5405">
                  <c:v>-4.3702034977999798E-4</c:v>
                </c:pt>
                <c:pt idx="5406">
                  <c:v>-5.3982170451781497E-4</c:v>
                </c:pt>
                <c:pt idx="5407">
                  <c:v>-5.0742136454841205E-4</c:v>
                </c:pt>
                <c:pt idx="5408">
                  <c:v>-3.4793419601424498E-4</c:v>
                </c:pt>
                <c:pt idx="5409">
                  <c:v>-1.01304749661259E-4</c:v>
                </c:pt>
                <c:pt idx="5410">
                  <c:v>1.70697099693429E-4</c:v>
                </c:pt>
                <c:pt idx="5411">
                  <c:v>3.99946801501971E-4</c:v>
                </c:pt>
                <c:pt idx="5412">
                  <c:v>5.2902734578451403E-4</c:v>
                </c:pt>
                <c:pt idx="5413">
                  <c:v>5.2560970946793396E-4</c:v>
                </c:pt>
                <c:pt idx="5414">
                  <c:v>3.90549860769194E-4</c:v>
                </c:pt>
                <c:pt idx="5415">
                  <c:v>1.5767437664536801E-4</c:v>
                </c:pt>
                <c:pt idx="5416">
                  <c:v>-1.14691633250109E-4</c:v>
                </c:pt>
                <c:pt idx="5417">
                  <c:v>-3.5833241210286003E-4</c:v>
                </c:pt>
                <c:pt idx="5418">
                  <c:v>-5.1222661541154904E-4</c:v>
                </c:pt>
                <c:pt idx="5419">
                  <c:v>-5.3783048526718797E-4</c:v>
                </c:pt>
                <c:pt idx="5420">
                  <c:v>-4.2873137362955499E-4</c:v>
                </c:pt>
                <c:pt idx="5421">
                  <c:v>-2.1225382981004999E-4</c:v>
                </c:pt>
                <c:pt idx="5422">
                  <c:v>5.7384002412548803E-5</c:v>
                </c:pt>
                <c:pt idx="5423">
                  <c:v>3.1264965524641802E-4</c:v>
                </c:pt>
                <c:pt idx="5424">
                  <c:v>4.8961026238617097E-4</c:v>
                </c:pt>
                <c:pt idx="5425">
                  <c:v>5.4394494198974899E-4</c:v>
                </c:pt>
                <c:pt idx="5426">
                  <c:v>4.6204523648255398E-4</c:v>
                </c:pt>
                <c:pt idx="5427">
                  <c:v>2.6442343517775002E-4</c:v>
                </c:pt>
                <c:pt idx="5428">
                  <c:v>5.7514416877813405E-7</c:v>
                </c:pt>
                <c:pt idx="5429">
                  <c:v>-2.6341719526520001E-4</c:v>
                </c:pt>
                <c:pt idx="5430">
                  <c:v>-4.6143506402336701E-4</c:v>
                </c:pt>
                <c:pt idx="5431">
                  <c:v>-5.4388365846156402E-4</c:v>
                </c:pt>
                <c:pt idx="5432">
                  <c:v>-4.9011321662879696E-4</c:v>
                </c:pt>
                <c:pt idx="5433">
                  <c:v>-3.1359087924968802E-4</c:v>
                </c:pt>
                <c:pt idx="5434">
                  <c:v>-5.8527760785913702E-5</c:v>
                </c:pt>
                <c:pt idx="5435">
                  <c:v>2.1119399844656101E-4</c:v>
                </c:pt>
                <c:pt idx="5436">
                  <c:v>4.2802091061564499E-4</c:v>
                </c:pt>
                <c:pt idx="5437">
                  <c:v>5.3764733047208203E-4</c:v>
                </c:pt>
                <c:pt idx="5438">
                  <c:v>5.1261664108989105E-4</c:v>
                </c:pt>
                <c:pt idx="5439">
                  <c:v>3.5919793390396697E-4</c:v>
                </c:pt>
                <c:pt idx="5440">
                  <c:v>1.1581587586958599E-4</c:v>
                </c:pt>
                <c:pt idx="5441">
                  <c:v>-1.5657298674586501E-4</c:v>
                </c:pt>
                <c:pt idx="5442">
                  <c:v>-3.89747173522522E-4</c:v>
                </c:pt>
                <c:pt idx="5443">
                  <c:v>-5.2530676287453201E-4</c:v>
                </c:pt>
                <c:pt idx="5444">
                  <c:v>-5.2930001469804402E-4</c:v>
                </c:pt>
                <c:pt idx="5445">
                  <c:v>-4.0072679430152398E-4</c:v>
                </c:pt>
                <c:pt idx="5446">
                  <c:v>-1.7178906234363399E-4</c:v>
                </c:pt>
                <c:pt idx="5447">
                  <c:v>1.00174305980192E-4</c:v>
                </c:pt>
                <c:pt idx="5448">
                  <c:v>3.4704839793500101E-4</c:v>
                </c:pt>
                <c:pt idx="5449">
                  <c:v>5.0700206569503101E-4</c:v>
                </c:pt>
                <c:pt idx="5450">
                  <c:v>5.3997392088926601E-4</c:v>
                </c:pt>
                <c:pt idx="5451">
                  <c:v>4.3770595784177197E-4</c:v>
                </c:pt>
                <c:pt idx="5452">
                  <c:v>2.25811822322175E-4</c:v>
                </c:pt>
                <c:pt idx="5453">
                  <c:v>-4.2638284932855102E-5</c:v>
                </c:pt>
                <c:pt idx="5454">
                  <c:v>-3.0040936921773502E-4</c:v>
                </c:pt>
                <c:pt idx="5455">
                  <c:v>-4.82941063377605E-4</c:v>
                </c:pt>
                <c:pt idx="5456">
                  <c:v>-5.4451717226570095E-4</c:v>
                </c:pt>
                <c:pt idx="5457">
                  <c:v>-4.6971557742055402E-4</c:v>
                </c:pt>
                <c:pt idx="5458">
                  <c:v>-2.7727080230653499E-4</c:v>
                </c:pt>
                <c:pt idx="5459">
                  <c:v>-1.5381834691664101E-5</c:v>
                </c:pt>
                <c:pt idx="5460">
                  <c:v>2.5035960884370898E-4</c:v>
                </c:pt>
                <c:pt idx="5461">
                  <c:v>4.5339693522591901E-4</c:v>
                </c:pt>
                <c:pt idx="5462">
                  <c:v>5.4287818651040998E-4</c:v>
                </c:pt>
                <c:pt idx="5463">
                  <c:v>4.9639222821160002E-4</c:v>
                </c:pt>
                <c:pt idx="5464">
                  <c:v>3.2558175696337401E-4</c:v>
                </c:pt>
                <c:pt idx="5465">
                  <c:v>7.3227314921085298E-5</c:v>
                </c:pt>
                <c:pt idx="5466">
                  <c:v>-1.9746736241247099E-4</c:v>
                </c:pt>
                <c:pt idx="5467">
                  <c:v>-4.1870511383124202E-4</c:v>
                </c:pt>
                <c:pt idx="5468">
                  <c:v>-5.3507557203302802E-4</c:v>
                </c:pt>
                <c:pt idx="5469">
                  <c:v>-5.1743303385127799E-4</c:v>
                </c:pt>
                <c:pt idx="5470">
                  <c:v>-3.70196182419973E-4</c:v>
                </c:pt>
                <c:pt idx="5471">
                  <c:v>-1.30241400571199E-4</c:v>
                </c:pt>
                <c:pt idx="5472">
                  <c:v>1.42333148009624E-4</c:v>
                </c:pt>
                <c:pt idx="5473">
                  <c:v>3.7925947670069E-4</c:v>
                </c:pt>
                <c:pt idx="5474">
                  <c:v>5.2119791669708395E-4</c:v>
                </c:pt>
                <c:pt idx="5475">
                  <c:v>5.3259910517955401E-4</c:v>
                </c:pt>
                <c:pt idx="5476">
                  <c:v>4.1060754376482598E-4</c:v>
                </c:pt>
                <c:pt idx="5477">
                  <c:v>1.8577677578992399E-4</c:v>
                </c:pt>
                <c:pt idx="5478">
                  <c:v>-8.5582938157012005E-5</c:v>
                </c:pt>
                <c:pt idx="5479">
                  <c:v>-3.3550787432452101E-4</c:v>
                </c:pt>
                <c:pt idx="5480">
                  <c:v>-5.0140278202770601E-4</c:v>
                </c:pt>
                <c:pt idx="5481">
                  <c:v>-5.4171825249501205E-4</c:v>
                </c:pt>
                <c:pt idx="5482">
                  <c:v>-4.46357026048882E-4</c:v>
                </c:pt>
                <c:pt idx="5483">
                  <c:v>-2.3920291343084801E-4</c:v>
                </c:pt>
                <c:pt idx="5484">
                  <c:v>2.7861052763084801E-5</c:v>
                </c:pt>
                <c:pt idx="5485">
                  <c:v>2.8794704545508001E-4</c:v>
                </c:pt>
                <c:pt idx="5486">
                  <c:v>4.7591491431906498E-4</c:v>
                </c:pt>
                <c:pt idx="5487">
                  <c:v>5.4468694053005299E-4</c:v>
                </c:pt>
                <c:pt idx="5488">
                  <c:v>4.77038743492824E-4</c:v>
                </c:pt>
                <c:pt idx="5489">
                  <c:v>2.8991323381429999E-4</c:v>
                </c:pt>
                <c:pt idx="5490">
                  <c:v>3.01771562358522E-5</c:v>
                </c:pt>
                <c:pt idx="5491">
                  <c:v>-2.3711697732735099E-4</c:v>
                </c:pt>
                <c:pt idx="5492">
                  <c:v>-4.45023692951984E-4</c:v>
                </c:pt>
                <c:pt idx="5493">
                  <c:v>-5.41471463950229E-4</c:v>
                </c:pt>
                <c:pt idx="5494">
                  <c:v>-5.0230434775704405E-4</c:v>
                </c:pt>
                <c:pt idx="5495">
                  <c:v>-3.3733199159815901E-4</c:v>
                </c:pt>
                <c:pt idx="5496">
                  <c:v>-8.7872745487766396E-5</c:v>
                </c:pt>
                <c:pt idx="5497">
                  <c:v>1.83594774852974E-4</c:v>
                </c:pt>
                <c:pt idx="5498">
                  <c:v>4.0907984489249198E-4</c:v>
                </c:pt>
                <c:pt idx="5499">
                  <c:v>5.3210833003156696E-4</c:v>
                </c:pt>
                <c:pt idx="5500">
                  <c:v>5.2186698295380598E-4</c:v>
                </c:pt>
                <c:pt idx="5501">
                  <c:v>3.8092081256753797E-4</c:v>
                </c:pt>
                <c:pt idx="5502">
                  <c:v>1.4457066161256701E-4</c:v>
                </c:pt>
                <c:pt idx="5503">
                  <c:v>-1.2798810839454399E-4</c:v>
                </c:pt>
                <c:pt idx="5504">
                  <c:v>-3.6849146267366E-4</c:v>
                </c:pt>
                <c:pt idx="5505">
                  <c:v>-5.1670384417108403E-4</c:v>
                </c:pt>
                <c:pt idx="5506">
                  <c:v>-5.3550454249792203E-4</c:v>
                </c:pt>
                <c:pt idx="5507">
                  <c:v>-4.20184806127152E-4</c:v>
                </c:pt>
                <c:pt idx="5508">
                  <c:v>-1.9962717842454201E-4</c:v>
                </c:pt>
                <c:pt idx="5509">
                  <c:v>7.0928314511602806E-5</c:v>
                </c:pt>
                <c:pt idx="5510">
                  <c:v>3.2371937107099802E-4</c:v>
                </c:pt>
                <c:pt idx="5511">
                  <c:v>4.9543290293647903E-4</c:v>
                </c:pt>
                <c:pt idx="5512">
                  <c:v>5.4306219081892097E-4</c:v>
                </c:pt>
                <c:pt idx="5513">
                  <c:v>4.5467818409751401E-4</c:v>
                </c:pt>
                <c:pt idx="5514">
                  <c:v>2.5241720555020799E-4</c:v>
                </c:pt>
                <c:pt idx="5515">
                  <c:v>-1.30632280098087E-5</c:v>
                </c:pt>
                <c:pt idx="5516">
                  <c:v>-2.7527189507638497E-4</c:v>
                </c:pt>
                <c:pt idx="5517">
                  <c:v>-4.6853700835821998E-4</c:v>
                </c:pt>
                <c:pt idx="5518">
                  <c:v>-5.4445412130415703E-4</c:v>
                </c:pt>
                <c:pt idx="5519">
                  <c:v>-4.8400932202130901E-4</c:v>
                </c:pt>
                <c:pt idx="5520">
                  <c:v>-3.0234138546237602E-4</c:v>
                </c:pt>
                <c:pt idx="5521">
                  <c:v>-4.4950173324604203E-5</c:v>
                </c:pt>
                <c:pt idx="5522">
                  <c:v>2.2369908857294599E-4</c:v>
                </c:pt>
                <c:pt idx="5523">
                  <c:v>4.3632152600900598E-4</c:v>
                </c:pt>
                <c:pt idx="5524">
                  <c:v>5.3966453051387104E-4</c:v>
                </c:pt>
                <c:pt idx="5525">
                  <c:v>5.0784520551584299E-4</c:v>
                </c:pt>
                <c:pt idx="5526">
                  <c:v>3.4883289835343801E-4</c:v>
                </c:pt>
                <c:pt idx="5527">
                  <c:v>1.02453227796219E-4</c:v>
                </c:pt>
                <c:pt idx="5528">
                  <c:v>-1.6958648923624399E-4</c:v>
                </c:pt>
                <c:pt idx="5529">
                  <c:v>-3.9915221800128998E-4</c:v>
                </c:pt>
                <c:pt idx="5530">
                  <c:v>-5.2874779760732099E-4</c:v>
                </c:pt>
                <c:pt idx="5531">
                  <c:v>-5.2591521118939698E-4</c:v>
                </c:pt>
                <c:pt idx="5532">
                  <c:v>-3.9136389758797903E-4</c:v>
                </c:pt>
                <c:pt idx="5533">
                  <c:v>-1.5879306799029201E-4</c:v>
                </c:pt>
                <c:pt idx="5534">
                  <c:v>1.1354847056624099E-4</c:v>
                </c:pt>
                <c:pt idx="5535">
                  <c:v>3.57451090265887E-4</c:v>
                </c:pt>
                <c:pt idx="5536">
                  <c:v>5.1182786694286501E-4</c:v>
                </c:pt>
                <c:pt idx="5537">
                  <c:v>5.3801417919443204E-4</c:v>
                </c:pt>
                <c:pt idx="5538">
                  <c:v>4.2945150266909398E-4</c:v>
                </c:pt>
                <c:pt idx="5539">
                  <c:v>2.13330033176574E-4</c:v>
                </c:pt>
                <c:pt idx="5540">
                  <c:v>-5.6221266528465303E-5</c:v>
                </c:pt>
                <c:pt idx="5541">
                  <c:v>-3.1169160126003401E-4</c:v>
                </c:pt>
                <c:pt idx="5542">
                  <c:v>-4.8909684086171203E-4</c:v>
                </c:pt>
                <c:pt idx="5543">
                  <c:v>-5.4400474253305095E-4</c:v>
                </c:pt>
                <c:pt idx="5544">
                  <c:v>-4.6266328167657203E-4</c:v>
                </c:pt>
                <c:pt idx="5545">
                  <c:v>-2.6544493176956801E-4</c:v>
                </c:pt>
                <c:pt idx="5546">
                  <c:v>-1.7442520000703299E-6</c:v>
                </c:pt>
                <c:pt idx="5547">
                  <c:v>2.62393286503399E-4</c:v>
                </c:pt>
                <c:pt idx="5548">
                  <c:v>4.6081279863231897E-4</c:v>
                </c:pt>
                <c:pt idx="5549">
                  <c:v>5.4381888666871095E-4</c:v>
                </c:pt>
                <c:pt idx="5550">
                  <c:v>4.9062216093147498E-4</c:v>
                </c:pt>
                <c:pt idx="5551">
                  <c:v>3.14546071390029E-4</c:v>
                </c:pt>
                <c:pt idx="5552">
                  <c:v>5.9689966966788098E-5</c:v>
                </c:pt>
                <c:pt idx="5553">
                  <c:v>-2.10115859972957E-4</c:v>
                </c:pt>
                <c:pt idx="5554">
                  <c:v>-4.27296866318311E-4</c:v>
                </c:pt>
                <c:pt idx="5555">
                  <c:v>-5.3745872173692998E-4</c:v>
                </c:pt>
                <c:pt idx="5556">
                  <c:v>-5.1301070614468401E-4</c:v>
                </c:pt>
                <c:pt idx="5557">
                  <c:v>-3.6007597671112898E-4</c:v>
                </c:pt>
                <c:pt idx="5558">
                  <c:v>-1.16957985161082E-4</c:v>
                </c:pt>
                <c:pt idx="5559">
                  <c:v>1.55452859327222E-4</c:v>
                </c:pt>
                <c:pt idx="5560">
                  <c:v>3.8892957083749797E-4</c:v>
                </c:pt>
                <c:pt idx="5561">
                  <c:v>5.2499645858762904E-4</c:v>
                </c:pt>
                <c:pt idx="5562">
                  <c:v>5.2957472644290496E-4</c:v>
                </c:pt>
                <c:pt idx="5563">
                  <c:v>4.0151771881746101E-4</c:v>
                </c:pt>
                <c:pt idx="5564">
                  <c:v>1.7289810767909101E-4</c:v>
                </c:pt>
                <c:pt idx="5565">
                  <c:v>-9.9024907109498104E-5</c:v>
                </c:pt>
                <c:pt idx="5566">
                  <c:v>-3.4614651960658901E-4</c:v>
                </c:pt>
                <c:pt idx="5567">
                  <c:v>-5.0657358893109797E-4</c:v>
                </c:pt>
                <c:pt idx="5568">
                  <c:v>-5.40126160353417E-4</c:v>
                </c:pt>
                <c:pt idx="5569">
                  <c:v>-4.3840078421578398E-4</c:v>
                </c:pt>
                <c:pt idx="5570">
                  <c:v>-2.2687521203028799E-4</c:v>
                </c:pt>
                <c:pt idx="5571">
                  <c:v>4.1472664439829402E-5</c:v>
                </c:pt>
                <c:pt idx="5572">
                  <c:v>2.9943345482325902E-4</c:v>
                </c:pt>
                <c:pt idx="5573">
                  <c:v>4.8239927889590903E-4</c:v>
                </c:pt>
                <c:pt idx="5574">
                  <c:v>5.4454521098121298E-4</c:v>
                </c:pt>
                <c:pt idx="5575">
                  <c:v>4.70306416863033E-4</c:v>
                </c:pt>
                <c:pt idx="5576">
                  <c:v>2.7827646307231199E-4</c:v>
                </c:pt>
                <c:pt idx="5577">
                  <c:v>1.6550442803282701E-5</c:v>
                </c:pt>
                <c:pt idx="5578">
                  <c:v>-2.4932073853732199E-4</c:v>
                </c:pt>
                <c:pt idx="5579">
                  <c:v>-4.5274799423768099E-4</c:v>
                </c:pt>
                <c:pt idx="5580">
                  <c:v>-5.4278170613656295E-4</c:v>
                </c:pt>
                <c:pt idx="5581">
                  <c:v>-4.9687237256029499E-4</c:v>
                </c:pt>
                <c:pt idx="5582">
                  <c:v>-3.2651827090388101E-4</c:v>
                </c:pt>
                <c:pt idx="5583">
                  <c:v>-7.4385642727293601E-5</c:v>
                </c:pt>
                <c:pt idx="5584">
                  <c:v>1.9637733112537001E-4</c:v>
                </c:pt>
                <c:pt idx="5585">
                  <c:v>4.17956384161167E-4</c:v>
                </c:pt>
                <c:pt idx="5586">
                  <c:v>5.3485566797062997E-4</c:v>
                </c:pt>
                <c:pt idx="5587">
                  <c:v>5.1779703173317096E-4</c:v>
                </c:pt>
                <c:pt idx="5588">
                  <c:v>3.7105291671855699E-4</c:v>
                </c:pt>
                <c:pt idx="5589">
                  <c:v>1.3137629686660001E-4</c:v>
                </c:pt>
                <c:pt idx="5590">
                  <c:v>-1.41204331534973E-4</c:v>
                </c:pt>
                <c:pt idx="5591">
                  <c:v>-3.7841945913553602E-4</c:v>
                </c:pt>
                <c:pt idx="5592">
                  <c:v>-5.2085708565171099E-4</c:v>
                </c:pt>
                <c:pt idx="5593">
                  <c:v>-5.3284282390363602E-4</c:v>
                </c:pt>
                <c:pt idx="5594">
                  <c:v>-4.1137477139199699E-4</c:v>
                </c:pt>
                <c:pt idx="5595">
                  <c:v>-1.86875355401424E-4</c:v>
                </c:pt>
                <c:pt idx="5596">
                  <c:v>8.4428152639976395E-5</c:v>
                </c:pt>
                <c:pt idx="5597">
                  <c:v>3.3458610609845999E-4</c:v>
                </c:pt>
                <c:pt idx="5598">
                  <c:v>5.0094489366307195E-4</c:v>
                </c:pt>
                <c:pt idx="5599">
                  <c:v>5.4183892497326096E-4</c:v>
                </c:pt>
                <c:pt idx="5600">
                  <c:v>4.47026036199238E-4</c:v>
                </c:pt>
                <c:pt idx="5601">
                  <c:v>2.4025270351091699E-4</c:v>
                </c:pt>
                <c:pt idx="5602">
                  <c:v>-2.6693409191280601E-5</c:v>
                </c:pt>
                <c:pt idx="5603">
                  <c:v>-2.8695399196763401E-4</c:v>
                </c:pt>
                <c:pt idx="5604">
                  <c:v>-4.7534516732236501E-4</c:v>
                </c:pt>
                <c:pt idx="5605">
                  <c:v>-5.4468319669387605E-4</c:v>
                </c:pt>
                <c:pt idx="5606">
                  <c:v>-4.7760194048416599E-4</c:v>
                </c:pt>
                <c:pt idx="5607">
                  <c:v>-2.9090231545285801E-4</c:v>
                </c:pt>
                <c:pt idx="5608">
                  <c:v>-3.1344400889433097E-5</c:v>
                </c:pt>
                <c:pt idx="5609">
                  <c:v>2.3606391332329699E-4</c:v>
                </c:pt>
                <c:pt idx="5610">
                  <c:v>4.44348556010006E-4</c:v>
                </c:pt>
                <c:pt idx="5611">
                  <c:v>5.4134334630569301E-4</c:v>
                </c:pt>
                <c:pt idx="5612">
                  <c:v>5.0275533726880698E-4</c:v>
                </c:pt>
                <c:pt idx="5613">
                  <c:v>3.3824913514526401E-4</c:v>
                </c:pt>
                <c:pt idx="5614">
                  <c:v>8.9026338779295603E-5</c:v>
                </c:pt>
                <c:pt idx="5615">
                  <c:v>-1.8249365641325799E-4</c:v>
                </c:pt>
                <c:pt idx="5616">
                  <c:v>-4.0830698324865702E-4</c:v>
                </c:pt>
                <c:pt idx="5617">
                  <c:v>-5.3185729317679897E-4</c:v>
                </c:pt>
                <c:pt idx="5618">
                  <c:v>-5.2220064462570005E-4</c:v>
                </c:pt>
                <c:pt idx="5619">
                  <c:v>-3.8175560513048203E-4</c:v>
                </c:pt>
                <c:pt idx="5620">
                  <c:v>-1.45697506090495E-4</c:v>
                </c:pt>
                <c:pt idx="5621">
                  <c:v>1.26851437191565E-4</c:v>
                </c:pt>
                <c:pt idx="5622">
                  <c:v>3.6762965109981302E-4</c:v>
                </c:pt>
                <c:pt idx="5623">
                  <c:v>5.1633273828132896E-4</c:v>
                </c:pt>
                <c:pt idx="5624">
                  <c:v>5.3571708806452204E-4</c:v>
                </c:pt>
                <c:pt idx="5625">
                  <c:v>4.2092776979441601E-4</c:v>
                </c:pt>
                <c:pt idx="5626">
                  <c:v>2.0071448033298999E-4</c:v>
                </c:pt>
                <c:pt idx="5627">
                  <c:v>-6.9768995870071805E-5</c:v>
                </c:pt>
                <c:pt idx="5628">
                  <c:v>-3.2277839424204598E-4</c:v>
                </c:pt>
                <c:pt idx="5629">
                  <c:v>-4.9494594140431399E-4</c:v>
                </c:pt>
                <c:pt idx="5630">
                  <c:v>-5.43151207120163E-4</c:v>
                </c:pt>
                <c:pt idx="5631">
                  <c:v>-4.5532088354730102E-4</c:v>
                </c:pt>
                <c:pt idx="5632">
                  <c:v>-2.5345262008432198E-4</c:v>
                </c:pt>
                <c:pt idx="5633">
                  <c:v>1.18944243846816E-5</c:v>
                </c:pt>
                <c:pt idx="5634">
                  <c:v>2.74262436478889E-4</c:v>
                </c:pt>
                <c:pt idx="5635">
                  <c:v>4.6793971995632601E-4</c:v>
                </c:pt>
                <c:pt idx="5636">
                  <c:v>5.4441859768342604E-4</c:v>
                </c:pt>
                <c:pt idx="5637">
                  <c:v>4.8454446029292601E-4</c:v>
                </c:pt>
                <c:pt idx="5638">
                  <c:v>3.0331315692645798E-4</c:v>
                </c:pt>
                <c:pt idx="5639">
                  <c:v>4.6115191789539099E-5</c:v>
                </c:pt>
                <c:pt idx="5640">
                  <c:v>-2.2263260920895E-4</c:v>
                </c:pt>
                <c:pt idx="5641">
                  <c:v>-4.3562069211862002E-4</c:v>
                </c:pt>
                <c:pt idx="5642">
                  <c:v>-5.3950487029260101E-4</c:v>
                </c:pt>
                <c:pt idx="5643">
                  <c:v>-5.0826670685656401E-4</c:v>
                </c:pt>
                <c:pt idx="5644">
                  <c:v>-3.4972999363056299E-4</c:v>
                </c:pt>
                <c:pt idx="5645">
                  <c:v>-1.0360123393241801E-4</c:v>
                </c:pt>
                <c:pt idx="5646">
                  <c:v>1.6847509749949699E-4</c:v>
                </c:pt>
                <c:pt idx="5647">
                  <c:v>3.9835579561903602E-4</c:v>
                </c:pt>
                <c:pt idx="5648">
                  <c:v>5.2846581350584102E-4</c:v>
                </c:pt>
                <c:pt idx="5649">
                  <c:v>5.2621829003620996E-4</c:v>
                </c:pt>
                <c:pt idx="5650">
                  <c:v>3.9217613140573497E-4</c:v>
                </c:pt>
                <c:pt idx="5651">
                  <c:v>1.59911027780602E-4</c:v>
                </c:pt>
                <c:pt idx="5652">
                  <c:v>-1.1240478476817901E-4</c:v>
                </c:pt>
                <c:pt idx="5653">
                  <c:v>-3.5656812166311001E-4</c:v>
                </c:pt>
                <c:pt idx="5654">
                  <c:v>-5.11426760499478E-4</c:v>
                </c:pt>
                <c:pt idx="5655">
                  <c:v>-5.3819539450746402E-4</c:v>
                </c:pt>
                <c:pt idx="5656">
                  <c:v>-4.30169653239219E-4</c:v>
                </c:pt>
                <c:pt idx="5657">
                  <c:v>-2.1440525373842101E-4</c:v>
                </c:pt>
                <c:pt idx="5658">
                  <c:v>5.5058271634795197E-5</c:v>
                </c:pt>
                <c:pt idx="5659">
                  <c:v>3.1073211132035699E-4</c:v>
                </c:pt>
                <c:pt idx="5660">
                  <c:v>4.8858116608366297E-4</c:v>
                </c:pt>
                <c:pt idx="5661">
                  <c:v>5.4406203686380703E-4</c:v>
                </c:pt>
                <c:pt idx="5662">
                  <c:v>4.63279195395567E-4</c:v>
                </c:pt>
                <c:pt idx="5663">
                  <c:v>2.6646520546502901E-4</c:v>
                </c:pt>
                <c:pt idx="5664">
                  <c:v>2.9133517956492199E-6</c:v>
                </c:pt>
                <c:pt idx="5665">
                  <c:v>-2.6136816890407301E-4</c:v>
                </c:pt>
                <c:pt idx="5666">
                  <c:v>-4.60188410291365E-4</c:v>
                </c:pt>
                <c:pt idx="5667">
                  <c:v>-5.4375160951954495E-4</c:v>
                </c:pt>
                <c:pt idx="5668">
                  <c:v>-4.9112884495346198E-4</c:v>
                </c:pt>
                <c:pt idx="5669">
                  <c:v>-3.1549981442662402E-4</c:v>
                </c:pt>
                <c:pt idx="5670">
                  <c:v>-6.08518981578831E-5</c:v>
                </c:pt>
                <c:pt idx="5671">
                  <c:v>2.09036753502269E-4</c:v>
                </c:pt>
                <c:pt idx="5672">
                  <c:v>4.2657085347790503E-4</c:v>
                </c:pt>
                <c:pt idx="5673">
                  <c:v>5.3726763694654305E-4</c:v>
                </c:pt>
                <c:pt idx="5674">
                  <c:v>5.1340240777547098E-4</c:v>
                </c:pt>
                <c:pt idx="5675">
                  <c:v>3.6095236065972002E-4</c:v>
                </c:pt>
                <c:pt idx="5676">
                  <c:v>1.1809955563086E-4</c:v>
                </c:pt>
                <c:pt idx="5677">
                  <c:v>-1.54332015742201E-4</c:v>
                </c:pt>
                <c:pt idx="5678">
                  <c:v>-3.8811017636631098E-4</c:v>
                </c:pt>
                <c:pt idx="5679">
                  <c:v>-5.2468373565874005E-4</c:v>
                </c:pt>
                <c:pt idx="5680">
                  <c:v>-5.2984699845384602E-4</c:v>
                </c:pt>
                <c:pt idx="5681">
                  <c:v>-4.02306793554039E-4</c:v>
                </c:pt>
                <c:pt idx="5682">
                  <c:v>-1.7400635647846501E-4</c:v>
                </c:pt>
                <c:pt idx="5683">
                  <c:v>9.7875052034207205E-5</c:v>
                </c:pt>
                <c:pt idx="5684">
                  <c:v>3.4524304659217002E-4</c:v>
                </c:pt>
                <c:pt idx="5685">
                  <c:v>5.0614277839875301E-4</c:v>
                </c:pt>
                <c:pt idx="5686">
                  <c:v>5.40275911473526E-4</c:v>
                </c:pt>
                <c:pt idx="5687">
                  <c:v>4.3909359089132702E-4</c:v>
                </c:pt>
                <c:pt idx="5688">
                  <c:v>2.2793755653151499E-4</c:v>
                </c:pt>
                <c:pt idx="5689">
                  <c:v>-4.03068528835581E-5</c:v>
                </c:pt>
                <c:pt idx="5690">
                  <c:v>-2.9845616094838201E-4</c:v>
                </c:pt>
                <c:pt idx="5691">
                  <c:v>-4.8185527201607801E-4</c:v>
                </c:pt>
                <c:pt idx="5692">
                  <c:v>-5.4457074099425703E-4</c:v>
                </c:pt>
                <c:pt idx="5693">
                  <c:v>-4.7089508961880899E-4</c:v>
                </c:pt>
                <c:pt idx="5694">
                  <c:v>-2.7928084182727398E-4</c:v>
                </c:pt>
                <c:pt idx="5695">
                  <c:v>-1.7718974667537599E-5</c:v>
                </c:pt>
                <c:pt idx="5696">
                  <c:v>2.4828071961822197E-4</c:v>
                </c:pt>
                <c:pt idx="5697">
                  <c:v>4.5209696745383398E-4</c:v>
                </c:pt>
                <c:pt idx="5698">
                  <c:v>5.4268272518466097E-4</c:v>
                </c:pt>
                <c:pt idx="5699">
                  <c:v>4.9735022783377401E-4</c:v>
                </c:pt>
                <c:pt idx="5700">
                  <c:v>3.27453280585099E-4</c:v>
                </c:pt>
                <c:pt idx="5701">
                  <c:v>7.5543627841211602E-5</c:v>
                </c:pt>
                <c:pt idx="5702">
                  <c:v>-1.9528639513415101E-4</c:v>
                </c:pt>
                <c:pt idx="5703">
                  <c:v>-4.1720572897932301E-4</c:v>
                </c:pt>
                <c:pt idx="5704">
                  <c:v>-5.3463329984518098E-4</c:v>
                </c:pt>
                <c:pt idx="5705">
                  <c:v>-5.1815864414060696E-4</c:v>
                </c:pt>
                <c:pt idx="5706">
                  <c:v>-3.7190794158815601E-4</c:v>
                </c:pt>
                <c:pt idx="5707">
                  <c:v>-1.3251058791558101E-4</c:v>
                </c:pt>
                <c:pt idx="5708">
                  <c:v>1.4007486453645901E-4</c:v>
                </c:pt>
                <c:pt idx="5709">
                  <c:v>3.7757769820396999E-4</c:v>
                </c:pt>
                <c:pt idx="5710">
                  <c:v>5.2051385503430996E-4</c:v>
                </c:pt>
                <c:pt idx="5711">
                  <c:v>5.3308408783777695E-4</c:v>
                </c:pt>
                <c:pt idx="5712">
                  <c:v>4.1214010382868103E-4</c:v>
                </c:pt>
                <c:pt idx="5713">
                  <c:v>1.87973074084105E-4</c:v>
                </c:pt>
                <c:pt idx="5714">
                  <c:v>-8.3272978165126898E-5</c:v>
                </c:pt>
                <c:pt idx="5715">
                  <c:v>-3.3366279644485102E-4</c:v>
                </c:pt>
                <c:pt idx="5716">
                  <c:v>-5.00484697461247E-4</c:v>
                </c:pt>
                <c:pt idx="5717">
                  <c:v>-5.4195710121681697E-4</c:v>
                </c:pt>
                <c:pt idx="5718">
                  <c:v>-4.4769298691486398E-4</c:v>
                </c:pt>
                <c:pt idx="5719">
                  <c:v>-2.41301386754423E-4</c:v>
                </c:pt>
                <c:pt idx="5720">
                  <c:v>2.5525642643789401E-5</c:v>
                </c:pt>
                <c:pt idx="5721">
                  <c:v>2.8595961649227402E-4</c:v>
                </c:pt>
                <c:pt idx="5722">
                  <c:v>4.7477323042559798E-4</c:v>
                </c:pt>
                <c:pt idx="5723">
                  <c:v>5.4467694351953595E-4</c:v>
                </c:pt>
                <c:pt idx="5724">
                  <c:v>4.7816293717855798E-4</c:v>
                </c:pt>
                <c:pt idx="5725">
                  <c:v>2.9189005691370199E-4</c:v>
                </c:pt>
                <c:pt idx="5726">
                  <c:v>3.2511501140356E-5</c:v>
                </c:pt>
                <c:pt idx="5727">
                  <c:v>-2.3500976178030201E-4</c:v>
                </c:pt>
                <c:pt idx="5728">
                  <c:v>-4.4367137196836499E-4</c:v>
                </c:pt>
                <c:pt idx="5729">
                  <c:v>-5.4121273470957899E-4</c:v>
                </c:pt>
                <c:pt idx="5730">
                  <c:v>-5.0320401060272198E-4</c:v>
                </c:pt>
                <c:pt idx="5731">
                  <c:v>-3.3916472038936202E-4</c:v>
                </c:pt>
                <c:pt idx="5732">
                  <c:v>-9.0179521929313806E-5</c:v>
                </c:pt>
                <c:pt idx="5733">
                  <c:v>1.8139169723107001E-4</c:v>
                </c:pt>
                <c:pt idx="5734">
                  <c:v>4.07532240547538E-4</c:v>
                </c:pt>
                <c:pt idx="5735">
                  <c:v>5.3160380607239802E-4</c:v>
                </c:pt>
                <c:pt idx="5736">
                  <c:v>5.2253190053583396E-4</c:v>
                </c:pt>
                <c:pt idx="5737">
                  <c:v>3.8258863895749602E-4</c:v>
                </c:pt>
                <c:pt idx="5738">
                  <c:v>1.4682367934464599E-4</c:v>
                </c:pt>
                <c:pt idx="5739">
                  <c:v>-1.2571418158805001E-4</c:v>
                </c:pt>
                <c:pt idx="5740">
                  <c:v>-3.66766145867857E-4</c:v>
                </c:pt>
                <c:pt idx="5741">
                  <c:v>-5.1595925366307196E-4</c:v>
                </c:pt>
                <c:pt idx="5742">
                  <c:v>-5.3592716559953697E-4</c:v>
                </c:pt>
                <c:pt idx="5743">
                  <c:v>-4.2166879426083201E-4</c:v>
                </c:pt>
                <c:pt idx="5744">
                  <c:v>-2.0180085755621099E-4</c:v>
                </c:pt>
                <c:pt idx="5745">
                  <c:v>6.8609355804995906E-5</c:v>
                </c:pt>
                <c:pt idx="5746">
                  <c:v>3.2183593038329902E-4</c:v>
                </c:pt>
                <c:pt idx="5747">
                  <c:v>4.9445669967193996E-4</c:v>
                </c:pt>
                <c:pt idx="5748">
                  <c:v>5.4323772114107005E-4</c:v>
                </c:pt>
                <c:pt idx="5749">
                  <c:v>4.5596148534826002E-4</c:v>
                </c:pt>
                <c:pt idx="5750">
                  <c:v>2.5448686697027698E-4</c:v>
                </c:pt>
                <c:pt idx="5751">
                  <c:v>-1.07255659623196E-5</c:v>
                </c:pt>
                <c:pt idx="5752">
                  <c:v>-2.73251714363073E-4</c:v>
                </c:pt>
                <c:pt idx="5753">
                  <c:v>-4.6734027577102403E-4</c:v>
                </c:pt>
                <c:pt idx="5754">
                  <c:v>-5.4438056594353099E-4</c:v>
                </c:pt>
                <c:pt idx="5755">
                  <c:v>-4.8507736628362598E-4</c:v>
                </c:pt>
                <c:pt idx="5756">
                  <c:v>-3.0428353103647301E-4</c:v>
                </c:pt>
                <c:pt idx="5757">
                  <c:v>-4.7279997803252497E-5</c:v>
                </c:pt>
                <c:pt idx="5758">
                  <c:v>2.2156510418360601E-4</c:v>
                </c:pt>
                <c:pt idx="5759">
                  <c:v>4.3491785133756202E-4</c:v>
                </c:pt>
                <c:pt idx="5760">
                  <c:v>5.3934272458955302E-4</c:v>
                </c:pt>
                <c:pt idx="5761">
                  <c:v>5.0868586662873398E-4</c:v>
                </c:pt>
                <c:pt idx="5762">
                  <c:v>3.5062547771273197E-4</c:v>
                </c:pt>
                <c:pt idx="5763">
                  <c:v>1.04748762781027E-4</c:v>
                </c:pt>
                <c:pt idx="5764">
                  <c:v>-1.6736292960333401E-4</c:v>
                </c:pt>
                <c:pt idx="5765">
                  <c:v>-3.9755753802430202E-4</c:v>
                </c:pt>
                <c:pt idx="5766">
                  <c:v>-5.2818139477916798E-4</c:v>
                </c:pt>
                <c:pt idx="5767">
                  <c:v>-5.2651894461209895E-4</c:v>
                </c:pt>
                <c:pt idx="5768">
                  <c:v>-3.92986558480528E-4</c:v>
                </c:pt>
                <c:pt idx="5769">
                  <c:v>-1.6102825086589299E-4</c:v>
                </c:pt>
                <c:pt idx="5770">
                  <c:v>1.11260581124849E-4</c:v>
                </c:pt>
                <c:pt idx="5771">
                  <c:v>3.5568351036233798E-4</c:v>
                </c:pt>
                <c:pt idx="5772">
                  <c:v>5.1102329792927195E-4</c:v>
                </c:pt>
                <c:pt idx="5773">
                  <c:v>5.3837413037143304E-4</c:v>
                </c:pt>
                <c:pt idx="5774">
                  <c:v>4.3088582203143402E-4</c:v>
                </c:pt>
                <c:pt idx="5775">
                  <c:v>2.1547948654208399E-4</c:v>
                </c:pt>
                <c:pt idx="5776">
                  <c:v>-5.3895023089418898E-5</c:v>
                </c:pt>
                <c:pt idx="5777">
                  <c:v>-3.09771189847726E-4</c:v>
                </c:pt>
                <c:pt idx="5778">
                  <c:v>-4.8806324042772201E-4</c:v>
                </c:pt>
                <c:pt idx="5779">
                  <c:v>-5.4411682471806498E-4</c:v>
                </c:pt>
                <c:pt idx="5780">
                  <c:v>-4.6389297480204403E-4</c:v>
                </c:pt>
                <c:pt idx="5781">
                  <c:v>-2.67484251563763E-4</c:v>
                </c:pt>
                <c:pt idx="5782">
                  <c:v>-4.0824381695089304E-6</c:v>
                </c:pt>
                <c:pt idx="5783">
                  <c:v>2.6034184718990599E-4</c:v>
                </c:pt>
                <c:pt idx="5784">
                  <c:v>4.5956190187704103E-4</c:v>
                </c:pt>
                <c:pt idx="5785">
                  <c:v>5.4368182732400798E-4</c:v>
                </c:pt>
                <c:pt idx="5786">
                  <c:v>4.9163326636048196E-4</c:v>
                </c:pt>
                <c:pt idx="5787">
                  <c:v>3.1645210396560902E-4</c:v>
                </c:pt>
                <c:pt idx="5788">
                  <c:v>6.20135490062188E-5</c:v>
                </c:pt>
                <c:pt idx="5789">
                  <c:v>-2.0795668400590701E-4</c:v>
                </c:pt>
                <c:pt idx="5790">
                  <c:v>-4.2584287543914501E-4</c:v>
                </c:pt>
                <c:pt idx="5791">
                  <c:v>-5.3707407698123997E-4</c:v>
                </c:pt>
                <c:pt idx="5792">
                  <c:v>-5.1379174417769504E-4</c:v>
                </c:pt>
                <c:pt idx="5793">
                  <c:v>-3.61827081712265E-4</c:v>
                </c:pt>
                <c:pt idx="5794">
                  <c:v>-1.19240582019742E-4</c:v>
                </c:pt>
                <c:pt idx="5795">
                  <c:v>1.5321046115449201E-4</c:v>
                </c:pt>
                <c:pt idx="5796">
                  <c:v>3.8728899388388698E-4</c:v>
                </c:pt>
                <c:pt idx="5797">
                  <c:v>5.2436859552856905E-4</c:v>
                </c:pt>
                <c:pt idx="5798">
                  <c:v>5.3011682947651803E-4</c:v>
                </c:pt>
                <c:pt idx="5799">
                  <c:v>4.0309401487601502E-4</c:v>
                </c:pt>
                <c:pt idx="5800">
                  <c:v>1.7511380363609001E-4</c:v>
                </c:pt>
                <c:pt idx="5801">
                  <c:v>-9.6724746051664204E-5</c:v>
                </c:pt>
                <c:pt idx="5802">
                  <c:v>-3.4433798305401699E-4</c:v>
                </c:pt>
                <c:pt idx="5803">
                  <c:v>-5.0570963608272601E-4</c:v>
                </c:pt>
                <c:pt idx="5804">
                  <c:v>-5.4042317355969499E-4</c:v>
                </c:pt>
                <c:pt idx="5805">
                  <c:v>-4.3978437467666299E-4</c:v>
                </c:pt>
                <c:pt idx="5806">
                  <c:v>-2.2899885093166799E-4</c:v>
                </c:pt>
                <c:pt idx="5807">
                  <c:v>3.9140855634897503E-5</c:v>
                </c:pt>
                <c:pt idx="5808">
                  <c:v>2.97477492095463E-4</c:v>
                </c:pt>
                <c:pt idx="5809">
                  <c:v>4.8130904524433602E-4</c:v>
                </c:pt>
                <c:pt idx="5810">
                  <c:v>5.4459376218721895E-4</c:v>
                </c:pt>
                <c:pt idx="5811">
                  <c:v>4.7148159297588399E-4</c:v>
                </c:pt>
                <c:pt idx="5812">
                  <c:v>2.80283933944281E-4</c:v>
                </c:pt>
                <c:pt idx="5813">
                  <c:v>1.8887424901039599E-5</c:v>
                </c:pt>
                <c:pt idx="5814">
                  <c:v>-2.4723955687774401E-4</c:v>
                </c:pt>
                <c:pt idx="5815">
                  <c:v>-4.5144385787363801E-4</c:v>
                </c:pt>
                <c:pt idx="5816">
                  <c:v>-5.4258124411070397E-4</c:v>
                </c:pt>
                <c:pt idx="5817">
                  <c:v>-4.9782579183057195E-4</c:v>
                </c:pt>
                <c:pt idx="5818">
                  <c:v>-3.2838678169946997E-4</c:v>
                </c:pt>
                <c:pt idx="5819">
                  <c:v>-7.6701264928039504E-5</c:v>
                </c:pt>
                <c:pt idx="5820">
                  <c:v>1.9419455946472099E-4</c:v>
                </c:pt>
                <c:pt idx="5821">
                  <c:v>4.16453151743956E-4</c:v>
                </c:pt>
                <c:pt idx="5822">
                  <c:v>5.3440846868112505E-4</c:v>
                </c:pt>
                <c:pt idx="5823">
                  <c:v>5.1851786940765201E-4</c:v>
                </c:pt>
                <c:pt idx="5824">
                  <c:v>3.7276125308969801E-4</c:v>
                </c:pt>
                <c:pt idx="5825">
                  <c:v>1.3364426849249799E-4</c:v>
                </c:pt>
                <c:pt idx="5826">
                  <c:v>-1.3894475221749801E-4</c:v>
                </c:pt>
                <c:pt idx="5827">
                  <c:v>-3.7673419778395798E-4</c:v>
                </c:pt>
                <c:pt idx="5828">
                  <c:v>-5.20168226426135E-4</c:v>
                </c:pt>
                <c:pt idx="5829">
                  <c:v>-5.3332289587048004E-4</c:v>
                </c:pt>
                <c:pt idx="5830">
                  <c:v>-4.1290353754901501E-4</c:v>
                </c:pt>
                <c:pt idx="5831">
                  <c:v>-1.89069926780813E-4</c:v>
                </c:pt>
                <c:pt idx="5832">
                  <c:v>8.2117420054315794E-5</c:v>
                </c:pt>
                <c:pt idx="5833">
                  <c:v>3.32737949617351E-4</c:v>
                </c:pt>
                <c:pt idx="5834">
                  <c:v>5.0002219554233897E-4</c:v>
                </c:pt>
                <c:pt idx="5835">
                  <c:v>5.4207278068124501E-4</c:v>
                </c:pt>
                <c:pt idx="5836">
                  <c:v>4.4835787512313902E-4</c:v>
                </c:pt>
                <c:pt idx="5837">
                  <c:v>2.42348958330115E-4</c:v>
                </c:pt>
                <c:pt idx="5838">
                  <c:v>-2.4357758500474602E-5</c:v>
                </c:pt>
                <c:pt idx="5839">
                  <c:v>-2.8496392361005698E-4</c:v>
                </c:pt>
                <c:pt idx="5840">
                  <c:v>-4.7419910626366E-4</c:v>
                </c:pt>
                <c:pt idx="5841">
                  <c:v>-5.44668181035843E-4</c:v>
                </c:pt>
                <c:pt idx="5842">
                  <c:v>-4.7872173099150798E-4</c:v>
                </c:pt>
                <c:pt idx="5843">
                  <c:v>-2.9287645364633699E-4</c:v>
                </c:pt>
                <c:pt idx="5844">
                  <c:v>-3.3678451611827299E-5</c:v>
                </c:pt>
                <c:pt idx="5845">
                  <c:v>2.3395452755481001E-4</c:v>
                </c:pt>
                <c:pt idx="5846">
                  <c:v>4.4299214394682502E-4</c:v>
                </c:pt>
                <c:pt idx="5847">
                  <c:v>5.4107962976360897E-4</c:v>
                </c:pt>
                <c:pt idx="5848">
                  <c:v>5.03650365691764E-4</c:v>
                </c:pt>
                <c:pt idx="5849">
                  <c:v>3.4007874311238099E-4</c:v>
                </c:pt>
                <c:pt idx="5850">
                  <c:v>9.1332289625142797E-5</c:v>
                </c:pt>
                <c:pt idx="5851">
                  <c:v>-1.8028890238310299E-4</c:v>
                </c:pt>
                <c:pt idx="5852">
                  <c:v>-4.0675562035834799E-4</c:v>
                </c:pt>
                <c:pt idx="5853">
                  <c:v>-5.3134786988616998E-4</c:v>
                </c:pt>
                <c:pt idx="5854">
                  <c:v>-5.2286074915812203E-4</c:v>
                </c:pt>
                <c:pt idx="5855">
                  <c:v>-3.8341991021081901E-4</c:v>
                </c:pt>
                <c:pt idx="5856">
                  <c:v>-1.47949176186777E-4</c:v>
                </c:pt>
                <c:pt idx="5857">
                  <c:v>1.245763468233E-4</c:v>
                </c:pt>
                <c:pt idx="5858">
                  <c:v>3.65900950955932E-4</c:v>
                </c:pt>
                <c:pt idx="5859">
                  <c:v>5.1558339203694405E-4</c:v>
                </c:pt>
                <c:pt idx="5860">
                  <c:v>5.3613477413514603E-4</c:v>
                </c:pt>
                <c:pt idx="5861">
                  <c:v>4.22407876112525E-4</c:v>
                </c:pt>
                <c:pt idx="5862">
                  <c:v>2.0288630508930101E-4</c:v>
                </c:pt>
                <c:pt idx="5863">
                  <c:v>-6.7449399658799799E-5</c:v>
                </c:pt>
                <c:pt idx="5864">
                  <c:v>-3.2089198383665598E-4</c:v>
                </c:pt>
                <c:pt idx="5865">
                  <c:v>-4.9396517999327697E-4</c:v>
                </c:pt>
                <c:pt idx="5866">
                  <c:v>-5.4332173248307499E-4</c:v>
                </c:pt>
                <c:pt idx="5867">
                  <c:v>-4.5659998654915798E-4</c:v>
                </c:pt>
                <c:pt idx="5868">
                  <c:v>-2.5551994144332998E-4</c:v>
                </c:pt>
                <c:pt idx="5869">
                  <c:v>9.5566581276166804E-6</c:v>
                </c:pt>
                <c:pt idx="5870">
                  <c:v>2.7223973338529902E-4</c:v>
                </c:pt>
                <c:pt idx="5871">
                  <c:v>4.6673867856393699E-4</c:v>
                </c:pt>
                <c:pt idx="5872">
                  <c:v>5.4434002625968403E-4</c:v>
                </c:pt>
                <c:pt idx="5873">
                  <c:v>4.85608037538329E-4</c:v>
                </c:pt>
                <c:pt idx="5874">
                  <c:v>3.0525250332194E-4</c:v>
                </c:pt>
                <c:pt idx="5875">
                  <c:v>4.8444585999519497E-5</c:v>
                </c:pt>
                <c:pt idx="5876">
                  <c:v>-2.20496578414873E-4</c:v>
                </c:pt>
                <c:pt idx="5877">
                  <c:v>-4.3421300690379597E-4</c:v>
                </c:pt>
                <c:pt idx="5878">
                  <c:v>-5.3917809415172696E-4</c:v>
                </c:pt>
                <c:pt idx="5879">
                  <c:v>-5.0910268290129497E-4</c:v>
                </c:pt>
                <c:pt idx="5880">
                  <c:v>-3.5151934647447699E-4</c:v>
                </c:pt>
                <c:pt idx="5881">
                  <c:v>-1.05895809055417E-4</c:v>
                </c:pt>
                <c:pt idx="5882">
                  <c:v>1.66249990671478E-4</c:v>
                </c:pt>
                <c:pt idx="5883">
                  <c:v>3.9675744889463497E-4</c:v>
                </c:pt>
                <c:pt idx="5884">
                  <c:v>5.27894542737608E-4</c:v>
                </c:pt>
                <c:pt idx="5885">
                  <c:v>5.2681717353195504E-4</c:v>
                </c:pt>
                <c:pt idx="5886">
                  <c:v>3.93795175078746E-4</c:v>
                </c:pt>
                <c:pt idx="5887">
                  <c:v>1.62144732099154E-4</c:v>
                </c:pt>
                <c:pt idx="5888">
                  <c:v>-1.1011586490756201E-4</c:v>
                </c:pt>
                <c:pt idx="5889">
                  <c:v>-3.54797260438947E-4</c:v>
                </c:pt>
                <c:pt idx="5890">
                  <c:v>-5.1061748109098703E-4</c:v>
                </c:pt>
                <c:pt idx="5891">
                  <c:v>-5.38550385962906E-4</c:v>
                </c:pt>
                <c:pt idx="5892">
                  <c:v>-4.3160000574637199E-4</c:v>
                </c:pt>
                <c:pt idx="5893">
                  <c:v>-2.1655272663860501E-4</c:v>
                </c:pt>
                <c:pt idx="5894">
                  <c:v>5.27315262513855E-5</c:v>
                </c:pt>
                <c:pt idx="5895">
                  <c:v>3.0880884126907701E-4</c:v>
                </c:pt>
                <c:pt idx="5896">
                  <c:v>4.87543066279957E-4</c:v>
                </c:pt>
                <c:pt idx="5897">
                  <c:v>5.4416910584341698E-4</c:v>
                </c:pt>
                <c:pt idx="5898">
                  <c:v>4.6450461706834198E-4</c:v>
                </c:pt>
                <c:pt idx="5899">
                  <c:v>2.6850206537105801E-4</c:v>
                </c:pt>
                <c:pt idx="5900">
                  <c:v>5.2515057357059501E-6</c:v>
                </c:pt>
                <c:pt idx="5901">
                  <c:v>-2.5931432608912902E-4</c:v>
                </c:pt>
                <c:pt idx="5902">
                  <c:v>-4.5893327627565298E-4</c:v>
                </c:pt>
                <c:pt idx="5903">
                  <c:v>-5.4360954040358605E-4</c:v>
                </c:pt>
                <c:pt idx="5904">
                  <c:v>-4.9213542282868102E-4</c:v>
                </c:pt>
                <c:pt idx="5905">
                  <c:v>-3.1740293561981599E-4</c:v>
                </c:pt>
                <c:pt idx="5906">
                  <c:v>-6.3174914160106597E-5</c:v>
                </c:pt>
                <c:pt idx="5907">
                  <c:v>2.0687565645971599E-4</c:v>
                </c:pt>
                <c:pt idx="5908">
                  <c:v>4.2511293555580303E-4</c:v>
                </c:pt>
                <c:pt idx="5909">
                  <c:v>5.3687804273274699E-4</c:v>
                </c:pt>
                <c:pt idx="5910">
                  <c:v>5.1417871355769504E-4</c:v>
                </c:pt>
                <c:pt idx="5911">
                  <c:v>3.62700135838954E-4</c:v>
                </c:pt>
                <c:pt idx="5912">
                  <c:v>1.20381059071055E-4</c:v>
                </c:pt>
                <c:pt idx="5913">
                  <c:v>-1.52088200731063E-4</c:v>
                </c:pt>
                <c:pt idx="5914">
                  <c:v>-3.8646602717338601E-4</c:v>
                </c:pt>
                <c:pt idx="5915">
                  <c:v>-5.2405103964895696E-4</c:v>
                </c:pt>
                <c:pt idx="5916">
                  <c:v>-5.3038421826781697E-4</c:v>
                </c:pt>
                <c:pt idx="5917">
                  <c:v>-4.03879379156685E-4</c:v>
                </c:pt>
                <c:pt idx="5918">
                  <c:v>-1.7622044404999099E-4</c:v>
                </c:pt>
                <c:pt idx="5919">
                  <c:v>9.5573994461292504E-5</c:v>
                </c:pt>
                <c:pt idx="5920">
                  <c:v>3.4343133316172802E-4</c:v>
                </c:pt>
                <c:pt idx="5921">
                  <c:v>5.0527416397849203E-4</c:v>
                </c:pt>
                <c:pt idx="5922">
                  <c:v>5.4056794593349195E-4</c:v>
                </c:pt>
                <c:pt idx="5923">
                  <c:v>4.4047313238937202E-4</c:v>
                </c:pt>
                <c:pt idx="5924">
                  <c:v>2.3005909034140001E-4</c:v>
                </c:pt>
                <c:pt idx="5925">
                  <c:v>-3.7974678065559897E-5</c:v>
                </c:pt>
                <c:pt idx="5926">
                  <c:v>-2.9649745277320001E-4</c:v>
                </c:pt>
                <c:pt idx="5927">
                  <c:v>-4.80760601097131E-4</c:v>
                </c:pt>
                <c:pt idx="5928">
                  <c:v>-5.4461427445403904E-4</c:v>
                </c:pt>
                <c:pt idx="5929">
                  <c:v>-4.72065924232257E-4</c:v>
                </c:pt>
                <c:pt idx="5930">
                  <c:v>-2.8128573480211801E-4</c:v>
                </c:pt>
                <c:pt idx="5931">
                  <c:v>-2.0055788120776099E-5</c:v>
                </c:pt>
                <c:pt idx="5932">
                  <c:v>2.4619725511249198E-4</c:v>
                </c:pt>
                <c:pt idx="5933">
                  <c:v>4.5078866850594698E-4</c:v>
                </c:pt>
                <c:pt idx="5934">
                  <c:v>5.4247726338221304E-4</c:v>
                </c:pt>
                <c:pt idx="5935">
                  <c:v>4.9829906235978098E-4</c:v>
                </c:pt>
                <c:pt idx="5936">
                  <c:v>3.2931876994638101E-4</c:v>
                </c:pt>
                <c:pt idx="5937">
                  <c:v>7.7858548654579003E-5</c:v>
                </c:pt>
                <c:pt idx="5938">
                  <c:v>-1.93101829147132E-4</c:v>
                </c:pt>
                <c:pt idx="5939">
                  <c:v>-4.1569865592216602E-4</c:v>
                </c:pt>
                <c:pt idx="5940">
                  <c:v>-5.34181175514252E-4</c:v>
                </c:pt>
                <c:pt idx="5941">
                  <c:v>-5.18874705879363E-4</c:v>
                </c:pt>
                <c:pt idx="5942">
                  <c:v>-3.7361284729200202E-4</c:v>
                </c:pt>
                <c:pt idx="5943">
                  <c:v>-1.3477733337452101E-4</c:v>
                </c:pt>
                <c:pt idx="5944">
                  <c:v>1.3781399978448399E-4</c:v>
                </c:pt>
                <c:pt idx="5945">
                  <c:v>3.75888961761479E-4</c:v>
                </c:pt>
                <c:pt idx="5946">
                  <c:v>5.1982020141948498E-4</c:v>
                </c:pt>
                <c:pt idx="5947">
                  <c:v>5.3355924690156502E-4</c:v>
                </c:pt>
                <c:pt idx="5948">
                  <c:v>4.1366506903588402E-4</c:v>
                </c:pt>
                <c:pt idx="5949">
                  <c:v>1.9016590843838201E-4</c:v>
                </c:pt>
                <c:pt idx="5950">
                  <c:v>-8.0961483631162502E-5</c:v>
                </c:pt>
                <c:pt idx="5951">
                  <c:v>-3.31811569876701E-4</c:v>
                </c:pt>
                <c:pt idx="5952">
                  <c:v>-4.9955739003707997E-4</c:v>
                </c:pt>
                <c:pt idx="5953">
                  <c:v>-5.4218596283361399E-4</c:v>
                </c:pt>
                <c:pt idx="5954">
                  <c:v>-4.4902069776094397E-4</c:v>
                </c:pt>
                <c:pt idx="5955">
                  <c:v>-2.43395413411865E-4</c:v>
                </c:pt>
                <c:pt idx="5956">
                  <c:v>2.3189762141740602E-5</c:v>
                </c:pt>
                <c:pt idx="5957">
                  <c:v>2.8396691790810702E-4</c:v>
                </c:pt>
                <c:pt idx="5958">
                  <c:v>4.7362279748152199E-4</c:v>
                </c:pt>
                <c:pt idx="5959">
                  <c:v>5.4465690928316203E-4</c:v>
                </c:pt>
                <c:pt idx="5960">
                  <c:v>4.7927831934866999E-4</c:v>
                </c:pt>
                <c:pt idx="5961">
                  <c:v>2.9386150110646603E-4</c:v>
                </c:pt>
                <c:pt idx="5962">
                  <c:v>3.48452469277435E-5</c:v>
                </c:pt>
                <c:pt idx="5963">
                  <c:v>-2.3289821550825099E-4</c:v>
                </c:pt>
                <c:pt idx="5964">
                  <c:v>-4.4231087507456702E-4</c:v>
                </c:pt>
                <c:pt idx="5965">
                  <c:v>-5.4094403208099597E-4</c:v>
                </c:pt>
                <c:pt idx="5966">
                  <c:v>-5.0409440047959205E-4</c:v>
                </c:pt>
                <c:pt idx="5967">
                  <c:v>-3.4099119910344599E-4</c:v>
                </c:pt>
                <c:pt idx="5968">
                  <c:v>-9.2484636556018106E-5</c:v>
                </c:pt>
                <c:pt idx="5969">
                  <c:v>1.7918527694989699E-4</c:v>
                </c:pt>
                <c:pt idx="5970">
                  <c:v>4.0597712625895302E-4</c:v>
                </c:pt>
                <c:pt idx="5971">
                  <c:v>5.3108948579720595E-4</c:v>
                </c:pt>
                <c:pt idx="5972">
                  <c:v>5.2318718897756997E-4</c:v>
                </c:pt>
                <c:pt idx="5973">
                  <c:v>3.84249415060811E-4</c:v>
                </c:pt>
                <c:pt idx="5974">
                  <c:v>1.4907399143175801E-4</c:v>
                </c:pt>
                <c:pt idx="5975">
                  <c:v>-1.23437938139281E-4</c:v>
                </c:pt>
                <c:pt idx="5976">
                  <c:v>-3.6503407034996303E-4</c:v>
                </c:pt>
                <c:pt idx="5977">
                  <c:v>-5.1520515513452797E-4</c:v>
                </c:pt>
                <c:pt idx="5978">
                  <c:v>-5.3633991271490305E-4</c:v>
                </c:pt>
                <c:pt idx="5979">
                  <c:v>-4.2314501194456701E-4</c:v>
                </c:pt>
                <c:pt idx="5980">
                  <c:v>-2.0397081793163501E-4</c:v>
                </c:pt>
                <c:pt idx="5981">
                  <c:v>6.6289132775365005E-5</c:v>
                </c:pt>
                <c:pt idx="5982">
                  <c:v>3.1994655895085098E-4</c:v>
                </c:pt>
                <c:pt idx="5983">
                  <c:v>4.9347138463274101E-4</c:v>
                </c:pt>
                <c:pt idx="5984">
                  <c:v>5.43403240759139E-4</c:v>
                </c:pt>
                <c:pt idx="5985">
                  <c:v>4.5723638420844102E-4</c:v>
                </c:pt>
                <c:pt idx="5986">
                  <c:v>2.5655183874414E-4</c:v>
                </c:pt>
                <c:pt idx="5987">
                  <c:v>-8.3877062656935602E-6</c:v>
                </c:pt>
                <c:pt idx="5988">
                  <c:v>-2.7122649820773202E-4</c:v>
                </c:pt>
                <c:pt idx="5989">
                  <c:v>-4.66134931106603E-4</c:v>
                </c:pt>
                <c:pt idx="5990">
                  <c:v>-5.4429697881865004E-4</c:v>
                </c:pt>
                <c:pt idx="5991">
                  <c:v>-4.86136471612247E-4</c:v>
                </c:pt>
                <c:pt idx="5992">
                  <c:v>-3.0622006931883198E-4</c:v>
                </c:pt>
                <c:pt idx="5993">
                  <c:v>-4.9608951013119698E-5</c:v>
                </c:pt>
                <c:pt idx="5994">
                  <c:v>2.19427036825418E-4</c:v>
                </c:pt>
                <c:pt idx="5995">
                  <c:v>4.3350616206451801E-4</c:v>
                </c:pt>
                <c:pt idx="5996">
                  <c:v>5.3901097973757105E-4</c:v>
                </c:pt>
                <c:pt idx="5997">
                  <c:v>5.0951715375398905E-4</c:v>
                </c:pt>
                <c:pt idx="5998">
                  <c:v>3.52411595797773E-4</c:v>
                </c:pt>
                <c:pt idx="5999">
                  <c:v>1.07042367471183E-4</c:v>
                </c:pt>
                <c:pt idx="6000">
                  <c:v>-1.65136285831203E-4</c:v>
                </c:pt>
                <c:pt idx="6001">
                  <c:v>-3.9595553191602102E-4</c:v>
                </c:pt>
                <c:pt idx="6002">
                  <c:v>-5.2760525870268102E-4</c:v>
                </c:pt>
                <c:pt idx="6003">
                  <c:v>-5.2711297542185E-4</c:v>
                </c:pt>
                <c:pt idx="6004">
                  <c:v>-3.9460197747511697E-4</c:v>
                </c:pt>
                <c:pt idx="6005">
                  <c:v>-1.63260466336792E-4</c:v>
                </c:pt>
                <c:pt idx="6006">
                  <c:v>1.08970641389987E-4</c:v>
                </c:pt>
                <c:pt idx="6007">
                  <c:v>3.53909375975862E-4</c:v>
                </c:pt>
                <c:pt idx="6008">
                  <c:v>5.1020931185420703E-4</c:v>
                </c:pt>
                <c:pt idx="6009">
                  <c:v>5.3872416046988095E-4</c:v>
                </c:pt>
                <c:pt idx="6010">
                  <c:v>4.32312201093811E-4</c:v>
                </c:pt>
                <c:pt idx="6011">
                  <c:v>2.17624969083603E-4</c:v>
                </c:pt>
                <c:pt idx="6012">
                  <c:v>-5.15677864808876E-5</c:v>
                </c:pt>
                <c:pt idx="6013">
                  <c:v>-3.0784507001791801E-4</c:v>
                </c:pt>
                <c:pt idx="6014">
                  <c:v>-4.87020646036792E-4</c:v>
                </c:pt>
                <c:pt idx="6015">
                  <c:v>-5.44218879999007E-4</c:v>
                </c:pt>
                <c:pt idx="6016">
                  <c:v>-4.6511411937664201E-4</c:v>
                </c:pt>
                <c:pt idx="6017">
                  <c:v>-2.6951864219787702E-4</c:v>
                </c:pt>
                <c:pt idx="6018">
                  <c:v>-6.4205491083833599E-6</c:v>
                </c:pt>
                <c:pt idx="6019">
                  <c:v>2.5828561033549999E-4</c:v>
                </c:pt>
                <c:pt idx="6020">
                  <c:v>4.5830253638325802E-4</c:v>
                </c:pt>
                <c:pt idx="6021">
                  <c:v>5.4353474909130096E-4</c:v>
                </c:pt>
                <c:pt idx="6022">
                  <c:v>4.9263531204463997E-4</c:v>
                </c:pt>
                <c:pt idx="6023">
                  <c:v>3.1835230500879398E-4</c:v>
                </c:pt>
                <c:pt idx="6024">
                  <c:v>6.4335988269174205E-5</c:v>
                </c:pt>
                <c:pt idx="6025">
                  <c:v>-2.0579367584395601E-4</c:v>
                </c:pt>
                <c:pt idx="6026">
                  <c:v>-4.2438103719068699E-4</c:v>
                </c:pt>
                <c:pt idx="6027">
                  <c:v>-5.3667953510418804E-4</c:v>
                </c:pt>
                <c:pt idx="6028">
                  <c:v>-5.1456331413271702E-4</c:v>
                </c:pt>
                <c:pt idx="6029">
                  <c:v>-3.63571519017653E-4</c:v>
                </c:pt>
                <c:pt idx="6030">
                  <c:v>-1.2152098153065701E-4</c:v>
                </c:pt>
                <c:pt idx="6031">
                  <c:v>1.5096523964212901E-4</c:v>
                </c:pt>
                <c:pt idx="6032">
                  <c:v>3.8564128002618902E-4</c:v>
                </c:pt>
                <c:pt idx="6033">
                  <c:v>5.2373106948287403E-4</c:v>
                </c:pt>
                <c:pt idx="6034">
                  <c:v>5.3064916359589303E-4</c:v>
                </c:pt>
                <c:pt idx="6035">
                  <c:v>4.0466288277790202E-4</c:v>
                </c:pt>
                <c:pt idx="6036">
                  <c:v>1.77326272621911E-4</c:v>
                </c:pt>
                <c:pt idx="6037">
                  <c:v>-9.4422802564568702E-5</c:v>
                </c:pt>
                <c:pt idx="6038">
                  <c:v>-3.42523101092211E-4</c:v>
                </c:pt>
                <c:pt idx="6039">
                  <c:v>-5.04836364092254E-4</c:v>
                </c:pt>
                <c:pt idx="6040">
                  <c:v>-5.4071022792795702E-4</c:v>
                </c:pt>
                <c:pt idx="6041">
                  <c:v>-4.4115986085637099E-4</c:v>
                </c:pt>
                <c:pt idx="6042">
                  <c:v>-2.3111826987621899E-4</c:v>
                </c:pt>
                <c:pt idx="6043">
                  <c:v>3.6808325548088301E-5</c:v>
                </c:pt>
                <c:pt idx="6044">
                  <c:v>2.9551604749660301E-4</c:v>
                </c:pt>
                <c:pt idx="6045">
                  <c:v>4.8020994210112801E-4</c:v>
                </c:pt>
                <c:pt idx="6046">
                  <c:v>5.4463227770022E-4</c:v>
                </c:pt>
                <c:pt idx="6047">
                  <c:v>4.7264808069593099E-4</c:v>
                </c:pt>
                <c:pt idx="6048">
                  <c:v>2.8228623978552301E-4</c:v>
                </c:pt>
                <c:pt idx="6049">
                  <c:v>2.1224058944134501E-5</c:v>
                </c:pt>
                <c:pt idx="6050">
                  <c:v>-2.45153819124315E-4</c:v>
                </c:pt>
                <c:pt idx="6051">
                  <c:v>-4.5013140236919801E-4</c:v>
                </c:pt>
                <c:pt idx="6052">
                  <c:v>-5.4237078347822395E-4</c:v>
                </c:pt>
                <c:pt idx="6053">
                  <c:v>-4.9877003724105903E-4</c:v>
                </c:pt>
                <c:pt idx="6054">
                  <c:v>-3.30249241032194E-4</c:v>
                </c:pt>
                <c:pt idx="6055">
                  <c:v>-7.9015473689261198E-5</c:v>
                </c:pt>
                <c:pt idx="6056">
                  <c:v>1.9200820921555899E-4</c:v>
                </c:pt>
                <c:pt idx="6057">
                  <c:v>4.1494224498988901E-4</c:v>
                </c:pt>
                <c:pt idx="6058">
                  <c:v>5.3395142139169298E-4</c:v>
                </c:pt>
                <c:pt idx="6059">
                  <c:v>5.1922915191180904E-4</c:v>
                </c:pt>
                <c:pt idx="6060">
                  <c:v>3.7446272027180199E-4</c:v>
                </c:pt>
                <c:pt idx="6061">
                  <c:v>1.35909777341655E-4</c:v>
                </c:pt>
                <c:pt idx="6062">
                  <c:v>-1.3668261244675599E-4</c:v>
                </c:pt>
                <c:pt idx="6063">
                  <c:v>-3.75041994030509E-4</c:v>
                </c:pt>
                <c:pt idx="6064">
                  <c:v>-5.1946978161770095E-4</c:v>
                </c:pt>
                <c:pt idx="6065">
                  <c:v>-5.3379313984217101E-4</c:v>
                </c:pt>
                <c:pt idx="6066">
                  <c:v>-4.1442469478093801E-4</c:v>
                </c:pt>
                <c:pt idx="6067">
                  <c:v>-1.9126101400765899E-4</c:v>
                </c:pt>
                <c:pt idx="6068">
                  <c:v>7.9805174221028797E-5</c:v>
                </c:pt>
                <c:pt idx="6069">
                  <c:v>3.30883661490701E-4</c:v>
                </c:pt>
                <c:pt idx="6070">
                  <c:v>4.9909028308681505E-4</c:v>
                </c:pt>
                <c:pt idx="6071">
                  <c:v>5.4229664715249701E-4</c:v>
                </c:pt>
                <c:pt idx="6072">
                  <c:v>4.49681451774676E-4</c:v>
                </c:pt>
                <c:pt idx="6073">
                  <c:v>2.4444074717868601E-4</c:v>
                </c:pt>
                <c:pt idx="6074">
                  <c:v>-2.2021658948510399E-5</c:v>
                </c:pt>
                <c:pt idx="6075">
                  <c:v>-2.8296860397959901E-4</c:v>
                </c:pt>
                <c:pt idx="6076">
                  <c:v>-4.7304430673421999E-4</c:v>
                </c:pt>
                <c:pt idx="6077">
                  <c:v>-5.4464312831342503E-4</c:v>
                </c:pt>
                <c:pt idx="6078">
                  <c:v>-4.7983269968585903E-4</c:v>
                </c:pt>
                <c:pt idx="6079">
                  <c:v>-2.9484519475600599E-4</c:v>
                </c:pt>
                <c:pt idx="6080">
                  <c:v>-3.6011881712715099E-5</c:v>
                </c:pt>
                <c:pt idx="6081">
                  <c:v>2.3184083050702001E-4</c:v>
                </c:pt>
                <c:pt idx="6082">
                  <c:v>4.4162756849017702E-4</c:v>
                </c:pt>
                <c:pt idx="6083">
                  <c:v>5.4080594228643204E-4</c:v>
                </c:pt>
                <c:pt idx="6084">
                  <c:v>5.0453611292054995E-4</c:v>
                </c:pt>
                <c:pt idx="6085">
                  <c:v>3.4190208415890401E-4</c:v>
                </c:pt>
                <c:pt idx="6086">
                  <c:v>9.3636557413114699E-5</c:v>
                </c:pt>
                <c:pt idx="6087">
                  <c:v>-1.7808082601582001E-4</c:v>
                </c:pt>
                <c:pt idx="6088">
                  <c:v>-4.05196761835851E-4</c:v>
                </c:pt>
                <c:pt idx="6089">
                  <c:v>-5.3082865499587395E-4</c:v>
                </c:pt>
                <c:pt idx="6090">
                  <c:v>-5.23511218490278E-4</c:v>
                </c:pt>
                <c:pt idx="6091">
                  <c:v>-3.8507714968596902E-4</c:v>
                </c:pt>
                <c:pt idx="6092">
                  <c:v>-1.5019811989760201E-4</c:v>
                </c:pt>
                <c:pt idx="6093">
                  <c:v>1.22298960780608E-4</c:v>
                </c:pt>
                <c:pt idx="6094">
                  <c:v>3.64165508043644E-4</c:v>
                </c:pt>
                <c:pt idx="6095">
                  <c:v>5.1482454469834805E-4</c:v>
                </c:pt>
                <c:pt idx="6096">
                  <c:v>5.3654258039374195E-4</c:v>
                </c:pt>
                <c:pt idx="6097">
                  <c:v>4.23880198361E-4</c:v>
                </c:pt>
                <c:pt idx="6098">
                  <c:v>2.0505439108690001E-4</c:v>
                </c:pt>
                <c:pt idx="6099">
                  <c:v>-6.5128560500003998E-5</c:v>
                </c:pt>
                <c:pt idx="6100">
                  <c:v>-3.18999660081425E-4</c:v>
                </c:pt>
                <c:pt idx="6101">
                  <c:v>-4.9297531586523196E-4</c:v>
                </c:pt>
                <c:pt idx="6102">
                  <c:v>-5.43482245593757E-4</c:v>
                </c:pt>
                <c:pt idx="6103">
                  <c:v>-4.5787067539424501E-4</c:v>
                </c:pt>
                <c:pt idx="6104">
                  <c:v>-2.5758255411878901E-4</c:v>
                </c:pt>
                <c:pt idx="6105">
                  <c:v>7.2187157618743903E-6</c:v>
                </c:pt>
                <c:pt idx="6106">
                  <c:v>2.7021201349831399E-4</c:v>
                </c:pt>
                <c:pt idx="6107">
                  <c:v>4.6552903618046803E-4</c:v>
                </c:pt>
                <c:pt idx="6108">
                  <c:v>5.4425142381874598E-4</c:v>
                </c:pt>
                <c:pt idx="6109">
                  <c:v>4.8666266607090298E-4</c:v>
                </c:pt>
                <c:pt idx="6110">
                  <c:v>3.0718622456960497E-4</c:v>
                </c:pt>
                <c:pt idx="6111">
                  <c:v>5.0773087479860802E-5</c:v>
                </c:pt>
                <c:pt idx="6112">
                  <c:v>-2.18356484342582E-4</c:v>
                </c:pt>
                <c:pt idx="6113">
                  <c:v>-4.32797320076139E-4</c:v>
                </c:pt>
                <c:pt idx="6114">
                  <c:v>-5.3884138211697497E-4</c:v>
                </c:pt>
                <c:pt idx="6115">
                  <c:v>-5.0992927727736199E-4</c:v>
                </c:pt>
                <c:pt idx="6116">
                  <c:v>-3.5330222157205698E-4</c:v>
                </c:pt>
                <c:pt idx="6117">
                  <c:v>-1.08188432746167E-4</c:v>
                </c:pt>
                <c:pt idx="6118">
                  <c:v>1.6402182021331099E-4</c:v>
                </c:pt>
                <c:pt idx="6119">
                  <c:v>3.9515179078286502E-4</c:v>
                </c:pt>
                <c:pt idx="6120">
                  <c:v>5.2731354400710798E-4</c:v>
                </c:pt>
                <c:pt idx="6121">
                  <c:v>5.27406348919033E-4</c:v>
                </c:pt>
                <c:pt idx="6122">
                  <c:v>3.9540696195272901E-4</c:v>
                </c:pt>
                <c:pt idx="6123">
                  <c:v>1.6437544843865399E-4</c:v>
                </c:pt>
                <c:pt idx="6124">
                  <c:v>-1.07824915848132E-4</c:v>
                </c:pt>
                <c:pt idx="6125">
                  <c:v>-3.5301986106353801E-4</c:v>
                </c:pt>
                <c:pt idx="6126">
                  <c:v>-5.0979879209935497E-4</c:v>
                </c:pt>
                <c:pt idx="6127">
                  <c:v>-5.3889545309178302E-4</c:v>
                </c:pt>
                <c:pt idx="6128">
                  <c:v>-4.3302240479268898E-4</c:v>
                </c:pt>
                <c:pt idx="6129">
                  <c:v>-2.1869620893728999E-4</c:v>
                </c:pt>
                <c:pt idx="6130">
                  <c:v>5.0403809139237503E-5</c:v>
                </c:pt>
                <c:pt idx="6131">
                  <c:v>3.06879880534312E-4</c:v>
                </c:pt>
                <c:pt idx="6132">
                  <c:v>4.8649598210500099E-4</c:v>
                </c:pt>
                <c:pt idx="6133">
                  <c:v>5.4426614695552605E-4</c:v>
                </c:pt>
                <c:pt idx="6134">
                  <c:v>4.6572147891898899E-4</c:v>
                </c:pt>
                <c:pt idx="6135">
                  <c:v>2.7053397736088498E-4</c:v>
                </c:pt>
                <c:pt idx="6136">
                  <c:v>7.5895629017948203E-6</c:v>
                </c:pt>
                <c:pt idx="6137">
                  <c:v>-2.5725570466828002E-4</c:v>
                </c:pt>
                <c:pt idx="6138">
                  <c:v>-4.5766968510565402E-4</c:v>
                </c:pt>
                <c:pt idx="6139">
                  <c:v>-5.4345745373171497E-4</c:v>
                </c:pt>
                <c:pt idx="6140">
                  <c:v>-4.9313293170538501E-4</c:v>
                </c:pt>
                <c:pt idx="6141">
                  <c:v>-3.1930020775882898E-4</c:v>
                </c:pt>
                <c:pt idx="6142">
                  <c:v>-6.54967659843907E-5</c:v>
                </c:pt>
                <c:pt idx="6143">
                  <c:v>2.04710747143276E-4</c:v>
                </c:pt>
                <c:pt idx="6144">
                  <c:v>4.2364718371563199E-4</c:v>
                </c:pt>
                <c:pt idx="6145">
                  <c:v>5.3647855501007995E-4</c:v>
                </c:pt>
                <c:pt idx="6146">
                  <c:v>5.1494554413091605E-4</c:v>
                </c:pt>
                <c:pt idx="6147">
                  <c:v>3.64441227233927E-4</c:v>
                </c:pt>
                <c:pt idx="6148">
                  <c:v>1.2266034414696401E-4</c:v>
                </c:pt>
                <c:pt idx="6149">
                  <c:v>-1.49841583061138E-4</c:v>
                </c:pt>
                <c:pt idx="6150">
                  <c:v>-3.8481475624188197E-4</c:v>
                </c:pt>
                <c:pt idx="6151">
                  <c:v>-5.2340868650441099E-4</c:v>
                </c:pt>
                <c:pt idx="6152">
                  <c:v>-5.3091166424014998E-4</c:v>
                </c:pt>
                <c:pt idx="6153">
                  <c:v>-4.05444522130088E-4</c:v>
                </c:pt>
                <c:pt idx="6154">
                  <c:v>-1.7843128425733401E-4</c:v>
                </c:pt>
                <c:pt idx="6155">
                  <c:v>9.3271175664996094E-5</c:v>
                </c:pt>
                <c:pt idx="6156">
                  <c:v>3.4161329102966098E-4</c:v>
                </c:pt>
                <c:pt idx="6157">
                  <c:v>5.0439623844094499E-4</c:v>
                </c:pt>
                <c:pt idx="6158">
                  <c:v>5.40850018887599E-4</c:v>
                </c:pt>
                <c:pt idx="6159">
                  <c:v>4.4184455691392301E-4</c:v>
                </c:pt>
                <c:pt idx="6160">
                  <c:v>2.3217638465652E-4</c:v>
                </c:pt>
                <c:pt idx="6161">
                  <c:v>-3.5641803455831597E-5</c:v>
                </c:pt>
                <c:pt idx="6162">
                  <c:v>-2.94533280786974E-4</c:v>
                </c:pt>
                <c:pt idx="6163">
                  <c:v>-4.7965707079319501E-4</c:v>
                </c:pt>
                <c:pt idx="6164">
                  <c:v>-5.4464777184282001E-4</c:v>
                </c:pt>
                <c:pt idx="6165">
                  <c:v>-4.7322805968493101E-4</c:v>
                </c:pt>
                <c:pt idx="6166">
                  <c:v>-2.8328544428519997E-4</c:v>
                </c:pt>
                <c:pt idx="6167">
                  <c:v>-2.2392231988928601E-5</c:v>
                </c:pt>
                <c:pt idx="6168">
                  <c:v>2.4410925372029201E-4</c:v>
                </c:pt>
                <c:pt idx="6169">
                  <c:v>4.4947206249139598E-4</c:v>
                </c:pt>
                <c:pt idx="6170">
                  <c:v>5.4226180488928699E-4</c:v>
                </c:pt>
                <c:pt idx="6171">
                  <c:v>4.9923871430464001E-4</c:v>
                </c:pt>
                <c:pt idx="6172">
                  <c:v>3.3117819067025699E-4</c:v>
                </c:pt>
                <c:pt idx="6173">
                  <c:v>8.01720347021695E-5</c:v>
                </c:pt>
                <c:pt idx="6174">
                  <c:v>-1.9091370470827201E-4</c:v>
                </c:pt>
                <c:pt idx="6175">
                  <c:v>-4.1418392243188699E-4</c:v>
                </c:pt>
                <c:pt idx="6176">
                  <c:v>-5.33719207371919E-4</c:v>
                </c:pt>
                <c:pt idx="6177">
                  <c:v>-5.19581205872066E-4</c:v>
                </c:pt>
                <c:pt idx="6178">
                  <c:v>-3.7531086811376101E-4</c:v>
                </c:pt>
                <c:pt idx="6179">
                  <c:v>-1.37041595176769E-4</c:v>
                </c:pt>
                <c:pt idx="6180">
                  <c:v>1.3555059541657999E-4</c:v>
                </c:pt>
                <c:pt idx="6181">
                  <c:v>3.74193298493002E-4</c:v>
                </c:pt>
                <c:pt idx="6182">
                  <c:v>5.1911696863515605E-4</c:v>
                </c:pt>
                <c:pt idx="6183">
                  <c:v>5.3402457361475901E-4</c:v>
                </c:pt>
                <c:pt idx="6184">
                  <c:v>4.1518241128460403E-4</c:v>
                </c:pt>
                <c:pt idx="6185">
                  <c:v>1.9235523844352801E-4</c:v>
                </c:pt>
                <c:pt idx="6186">
                  <c:v>-7.8648497150996094E-5</c:v>
                </c:pt>
                <c:pt idx="6187">
                  <c:v>-3.2995422873419801E-4</c:v>
                </c:pt>
                <c:pt idx="6188">
                  <c:v>-4.9862087684349003E-4</c:v>
                </c:pt>
                <c:pt idx="6189">
                  <c:v>-5.4240483312797602E-4</c:v>
                </c:pt>
                <c:pt idx="6190">
                  <c:v>-4.5034013412026202E-4</c:v>
                </c:pt>
                <c:pt idx="6191">
                  <c:v>-2.4548495481476E-4</c:v>
                </c:pt>
                <c:pt idx="6192">
                  <c:v>2.0853454302197802E-5</c:v>
                </c:pt>
                <c:pt idx="6193">
                  <c:v>2.8196898642373198E-4</c:v>
                </c:pt>
                <c:pt idx="6194">
                  <c:v>4.7246363668684301E-4</c:v>
                </c:pt>
                <c:pt idx="6195">
                  <c:v>5.4462683819011799E-4</c:v>
                </c:pt>
                <c:pt idx="6196">
                  <c:v>4.80384869449062E-4</c:v>
                </c:pt>
                <c:pt idx="6197">
                  <c:v>2.9582753006311203E-4</c:v>
                </c:pt>
                <c:pt idx="6198">
                  <c:v>3.7178350592093397E-5</c:v>
                </c:pt>
                <c:pt idx="6199">
                  <c:v>-2.3078237742245799E-4</c:v>
                </c:pt>
                <c:pt idx="6200">
                  <c:v>-4.4094222734162501E-4</c:v>
                </c:pt>
                <c:pt idx="6201">
                  <c:v>-5.4066536101609296E-4</c:v>
                </c:pt>
                <c:pt idx="6202">
                  <c:v>-5.0497550097968402E-4</c:v>
                </c:pt>
                <c:pt idx="6203">
                  <c:v>-3.4281139408233398E-4</c:v>
                </c:pt>
                <c:pt idx="6204">
                  <c:v>-9.4788046889569106E-5</c:v>
                </c:pt>
                <c:pt idx="6205">
                  <c:v>1.7697555466904001E-4</c:v>
                </c:pt>
                <c:pt idx="6206">
                  <c:v>4.0441453068415398E-4</c:v>
                </c:pt>
                <c:pt idx="6207">
                  <c:v>5.3056537868381205E-4</c:v>
                </c:pt>
                <c:pt idx="6208">
                  <c:v>5.2383283620345295E-4</c:v>
                </c:pt>
                <c:pt idx="6209">
                  <c:v>3.8590311027294599E-4</c:v>
                </c:pt>
                <c:pt idx="6210">
                  <c:v>1.51321556405486E-4</c:v>
                </c:pt>
                <c:pt idx="6211">
                  <c:v>-1.21159419994513E-4</c:v>
                </c:pt>
                <c:pt idx="6212">
                  <c:v>-3.6329526803841202E-4</c:v>
                </c:pt>
                <c:pt idx="6213">
                  <c:v>-5.1444156248186699E-4</c:v>
                </c:pt>
                <c:pt idx="6214">
                  <c:v>-5.3674277623797797E-4</c:v>
                </c:pt>
                <c:pt idx="6215">
                  <c:v>-4.2461343197483899E-4</c:v>
                </c:pt>
                <c:pt idx="6216">
                  <c:v>-2.06137019563107E-4</c:v>
                </c:pt>
                <c:pt idx="6217">
                  <c:v>6.3967688179435996E-5</c:v>
                </c:pt>
                <c:pt idx="6218">
                  <c:v>3.1805129159071102E-4</c:v>
                </c:pt>
                <c:pt idx="6219">
                  <c:v>4.9247697597612299E-4</c:v>
                </c:pt>
                <c:pt idx="6220">
                  <c:v>5.4355874662295604E-4</c:v>
                </c:pt>
                <c:pt idx="6221">
                  <c:v>4.5850285718441103E-4</c:v>
                </c:pt>
                <c:pt idx="6222">
                  <c:v>2.5861208281880398E-4</c:v>
                </c:pt>
                <c:pt idx="6223">
                  <c:v>-6.0496920016612701E-6</c:v>
                </c:pt>
                <c:pt idx="6224">
                  <c:v>-2.6919628393074602E-4</c:v>
                </c:pt>
                <c:pt idx="6225">
                  <c:v>-4.6492099657686998E-4</c:v>
                </c:pt>
                <c:pt idx="6226">
                  <c:v>-5.4420336146984304E-4</c:v>
                </c:pt>
                <c:pt idx="6227">
                  <c:v>-4.87186618490137E-4</c:v>
                </c:pt>
                <c:pt idx="6228">
                  <c:v>-3.0815096462321099E-4</c:v>
                </c:pt>
                <c:pt idx="6229">
                  <c:v>-5.1936990036602503E-5</c:v>
                </c:pt>
                <c:pt idx="6230">
                  <c:v>2.17284925898368E-4</c:v>
                </c:pt>
                <c:pt idx="6231">
                  <c:v>4.3208648420427301E-4</c:v>
                </c:pt>
                <c:pt idx="6232">
                  <c:v>5.3866930207127097E-4</c:v>
                </c:pt>
                <c:pt idx="6233">
                  <c:v>5.1033905157277302E-4</c:v>
                </c:pt>
                <c:pt idx="6234">
                  <c:v>3.5419121969424301E-4</c:v>
                </c:pt>
                <c:pt idx="6235">
                  <c:v>1.09333999600482E-4</c:v>
                </c:pt>
                <c:pt idx="6236">
                  <c:v>-1.6290659895211099E-4</c:v>
                </c:pt>
                <c:pt idx="6237">
                  <c:v>-3.9434622919797799E-4</c:v>
                </c:pt>
                <c:pt idx="6238">
                  <c:v>-5.2701939999481005E-4</c:v>
                </c:pt>
                <c:pt idx="6239">
                  <c:v>-5.2769729267194098E-4</c:v>
                </c:pt>
                <c:pt idx="6240">
                  <c:v>-3.9621012480304298E-4</c:v>
                </c:pt>
                <c:pt idx="6241">
                  <c:v>-1.6548967326805299E-4</c:v>
                </c:pt>
                <c:pt idx="6242">
                  <c:v>1.06678693560321E-4</c:v>
                </c:pt>
                <c:pt idx="6243">
                  <c:v>3.5212871979994399E-4</c:v>
                </c:pt>
                <c:pt idx="6244">
                  <c:v>5.0938592371768297E-4</c:v>
                </c:pt>
                <c:pt idx="6245">
                  <c:v>5.3906426303947401E-4</c:v>
                </c:pt>
                <c:pt idx="6246">
                  <c:v>4.3373061357112301E-4</c:v>
                </c:pt>
                <c:pt idx="6247">
                  <c:v>2.1976644126449899E-4</c:v>
                </c:pt>
                <c:pt idx="6248">
                  <c:v>-4.92395995888422E-5</c:v>
                </c:pt>
                <c:pt idx="6249">
                  <c:v>-3.0591327726485799E-4</c:v>
                </c:pt>
                <c:pt idx="6250">
                  <c:v>-4.8596907690169502E-4</c:v>
                </c:pt>
                <c:pt idx="6251">
                  <c:v>-5.4431090649521797E-4</c:v>
                </c:pt>
                <c:pt idx="6252">
                  <c:v>-4.6632669289729502E-4</c:v>
                </c:pt>
                <c:pt idx="6253">
                  <c:v>-2.7154806618246401E-4</c:v>
                </c:pt>
                <c:pt idx="6254">
                  <c:v>-8.7585417303313598E-6</c:v>
                </c:pt>
                <c:pt idx="6255">
                  <c:v>2.5622461383221102E-4</c:v>
                </c:pt>
                <c:pt idx="6256">
                  <c:v>4.5703472535836901E-4</c:v>
                </c:pt>
                <c:pt idx="6257">
                  <c:v>5.4337765468092595E-4</c:v>
                </c:pt>
                <c:pt idx="6258">
                  <c:v>4.9362827951840004E-4</c:v>
                </c:pt>
                <c:pt idx="6259">
                  <c:v>3.2024663950296198E-4</c:v>
                </c:pt>
                <c:pt idx="6260">
                  <c:v>6.6657241958089004E-5</c:v>
                </c:pt>
                <c:pt idx="6261">
                  <c:v>-2.03626875346696E-4</c:v>
                </c:pt>
                <c:pt idx="6262">
                  <c:v>-4.22911378511476E-4</c:v>
                </c:pt>
                <c:pt idx="6263">
                  <c:v>-5.36275103376333E-4</c:v>
                </c:pt>
                <c:pt idx="6264">
                  <c:v>-5.1532540179137303E-4</c:v>
                </c:pt>
                <c:pt idx="6265">
                  <c:v>-3.6530925648105999E-4</c:v>
                </c:pt>
                <c:pt idx="6266">
                  <c:v>-1.2379914167096601E-4</c:v>
                </c:pt>
                <c:pt idx="6267">
                  <c:v>1.4871723616474001E-4</c:v>
                </c:pt>
                <c:pt idx="6268">
                  <c:v>3.83986459628233E-4</c:v>
                </c:pt>
                <c:pt idx="6269">
                  <c:v>5.23083892198778E-4</c:v>
                </c:pt>
                <c:pt idx="6270">
                  <c:v>5.3117171899125595E-4</c:v>
                </c:pt>
                <c:pt idx="6271">
                  <c:v>4.0622429361225702E-4</c:v>
                </c:pt>
                <c:pt idx="6272">
                  <c:v>1.79535473865505E-4</c:v>
                </c:pt>
                <c:pt idx="6273">
                  <c:v>-9.2119119068084402E-5</c:v>
                </c:pt>
                <c:pt idx="6274">
                  <c:v>-3.40701907165545E-4</c:v>
                </c:pt>
                <c:pt idx="6275">
                  <c:v>-5.0395378905220803E-4</c:v>
                </c:pt>
                <c:pt idx="6276">
                  <c:v>-5.4098731816840703E-4</c:v>
                </c:pt>
                <c:pt idx="6277">
                  <c:v>-4.4252721740765401E-4</c:v>
                </c:pt>
                <c:pt idx="6278">
                  <c:v>-2.3323342980760201E-4</c:v>
                </c:pt>
                <c:pt idx="6279">
                  <c:v>3.4475117162920002E-5</c:v>
                </c:pt>
                <c:pt idx="6280">
                  <c:v>2.9354915717188802E-4</c:v>
                </c:pt>
                <c:pt idx="6281">
                  <c:v>4.7910198972039403E-4</c:v>
                </c:pt>
                <c:pt idx="6282">
                  <c:v>5.4466075681045901E-4</c:v>
                </c:pt>
                <c:pt idx="6283">
                  <c:v>4.7380585852731201E-4</c:v>
                </c:pt>
                <c:pt idx="6284">
                  <c:v>2.8428334369784398E-4</c:v>
                </c:pt>
                <c:pt idx="6285">
                  <c:v>2.3560301873421901E-5</c:v>
                </c:pt>
                <c:pt idx="6286">
                  <c:v>-2.4306356371269999E-4</c:v>
                </c:pt>
                <c:pt idx="6287">
                  <c:v>-4.4881065191009899E-4</c:v>
                </c:pt>
                <c:pt idx="6288">
                  <c:v>-5.4215032811746205E-4</c:v>
                </c:pt>
                <c:pt idx="6289">
                  <c:v>-4.9970509139134298E-4</c:v>
                </c:pt>
                <c:pt idx="6290">
                  <c:v>-3.3210561458093E-4</c:v>
                </c:pt>
                <c:pt idx="6291">
                  <c:v>-8.1328226365063797E-5</c:v>
                </c:pt>
                <c:pt idx="6292">
                  <c:v>1.8981832066762E-4</c:v>
                </c:pt>
                <c:pt idx="6293">
                  <c:v>4.1342369174172797E-4</c:v>
                </c:pt>
                <c:pt idx="6294">
                  <c:v>5.3348453452473305E-4</c:v>
                </c:pt>
                <c:pt idx="6295">
                  <c:v>5.1993086613823496E-4</c:v>
                </c:pt>
                <c:pt idx="6296">
                  <c:v>3.7615728691048702E-4</c:v>
                </c:pt>
                <c:pt idx="6297">
                  <c:v>1.38172781665612E-4</c:v>
                </c:pt>
                <c:pt idx="6298">
                  <c:v>-1.34417953909122E-4</c:v>
                </c:pt>
                <c:pt idx="6299">
                  <c:v>-3.7334287905887E-4</c:v>
                </c:pt>
                <c:pt idx="6300">
                  <c:v>-5.1876176409724702E-4</c:v>
                </c:pt>
                <c:pt idx="6301">
                  <c:v>-5.3425354715312299E-4</c:v>
                </c:pt>
                <c:pt idx="6302">
                  <c:v>-4.1593821505610701E-4</c:v>
                </c:pt>
                <c:pt idx="6303">
                  <c:v>-1.93448576704932E-4</c:v>
                </c:pt>
                <c:pt idx="6304">
                  <c:v>7.7491457749838299E-5</c:v>
                </c:pt>
                <c:pt idx="6305">
                  <c:v>3.2902327588905797E-4</c:v>
                </c:pt>
                <c:pt idx="6306">
                  <c:v>4.9814917346964395E-4</c:v>
                </c:pt>
                <c:pt idx="6307">
                  <c:v>5.4251052026164004E-4</c:v>
                </c:pt>
                <c:pt idx="6308">
                  <c:v>4.5099674176317497E-4</c:v>
                </c:pt>
                <c:pt idx="6309">
                  <c:v>2.4652803150945502E-4</c:v>
                </c:pt>
                <c:pt idx="6310">
                  <c:v>-1.9685153584684499E-5</c:v>
                </c:pt>
                <c:pt idx="6311">
                  <c:v>-2.8096806984571302E-4</c:v>
                </c:pt>
                <c:pt idx="6312">
                  <c:v>-4.7188079001451901E-4</c:v>
                </c:pt>
                <c:pt idx="6313">
                  <c:v>-5.4460803898829103E-4</c:v>
                </c:pt>
                <c:pt idx="6314">
                  <c:v>-4.8093482609445101E-4</c:v>
                </c:pt>
                <c:pt idx="6315">
                  <c:v>-2.9680850250219602E-4</c:v>
                </c:pt>
                <c:pt idx="6316">
                  <c:v>-3.8344648191992503E-5</c:v>
                </c:pt>
                <c:pt idx="6317">
                  <c:v>2.29722861130823E-4</c:v>
                </c:pt>
                <c:pt idx="6318">
                  <c:v>4.4025485478625599E-4</c:v>
                </c:pt>
                <c:pt idx="6319">
                  <c:v>5.4052228891763199E-4</c:v>
                </c:pt>
                <c:pt idx="6320">
                  <c:v>5.0541256263274595E-4</c:v>
                </c:pt>
                <c:pt idx="6321">
                  <c:v>3.4371912468457498E-4</c:v>
                </c:pt>
                <c:pt idx="6322">
                  <c:v>9.5939099680507003E-5</c:v>
                </c:pt>
                <c:pt idx="6323">
                  <c:v>-1.7586946800150999E-4</c:v>
                </c:pt>
                <c:pt idx="6324">
                  <c:v>-4.03630436407577E-4</c:v>
                </c:pt>
                <c:pt idx="6325">
                  <c:v>-5.3029965807392502E-4</c:v>
                </c:pt>
                <c:pt idx="6326">
                  <c:v>-5.2415204063541404E-4</c:v>
                </c:pt>
                <c:pt idx="6327">
                  <c:v>-3.8672729301657E-4</c:v>
                </c:pt>
                <c:pt idx="6328">
                  <c:v>-1.5244429577977199E-4</c:v>
                </c:pt>
                <c:pt idx="6329">
                  <c:v>1.20019321030823E-4</c:v>
                </c:pt>
                <c:pt idx="6330">
                  <c:v>3.6242335434343497E-4</c:v>
                </c:pt>
                <c:pt idx="6331">
                  <c:v>5.1405621024947E-4</c:v>
                </c:pt>
                <c:pt idx="6332">
                  <c:v>5.3694049932531598E-4</c:v>
                </c:pt>
                <c:pt idx="6333">
                  <c:v>4.2534470940810401E-4</c:v>
                </c:pt>
                <c:pt idx="6334">
                  <c:v>2.0721869837261999E-4</c:v>
                </c:pt>
                <c:pt idx="6335">
                  <c:v>-6.2806521161763303E-5</c:v>
                </c:pt>
                <c:pt idx="6336">
                  <c:v>-3.1710145784781302E-4</c:v>
                </c:pt>
                <c:pt idx="6337">
                  <c:v>-4.9197636726124895E-4</c:v>
                </c:pt>
                <c:pt idx="6338">
                  <c:v>-5.43632743494297E-4</c:v>
                </c:pt>
                <c:pt idx="6339">
                  <c:v>-4.5913292666649702E-4</c:v>
                </c:pt>
                <c:pt idx="6340">
                  <c:v>-2.59640420101179E-4</c:v>
                </c:pt>
                <c:pt idx="6341">
                  <c:v>4.8806403707096798E-6</c:v>
                </c:pt>
                <c:pt idx="6342">
                  <c:v>2.6817931418445998E-4</c:v>
                </c:pt>
                <c:pt idx="6343">
                  <c:v>4.6431081509702802E-4</c:v>
                </c:pt>
                <c:pt idx="6344">
                  <c:v>5.4415279199336402E-4</c:v>
                </c:pt>
                <c:pt idx="6345">
                  <c:v>4.8770832645611399E-4</c:v>
                </c:pt>
                <c:pt idx="6346">
                  <c:v>3.0911428503512499E-4</c:v>
                </c:pt>
                <c:pt idx="6347">
                  <c:v>5.31006533212829E-5</c:v>
                </c:pt>
                <c:pt idx="6348">
                  <c:v>-2.1621236642941201E-4</c:v>
                </c:pt>
                <c:pt idx="6349">
                  <c:v>-4.3137365772371699E-4</c:v>
                </c:pt>
                <c:pt idx="6350">
                  <c:v>-5.3849474039322496E-4</c:v>
                </c:pt>
                <c:pt idx="6351">
                  <c:v>-5.1074647475240597E-4</c:v>
                </c:pt>
                <c:pt idx="6352">
                  <c:v>-3.5507858606874599E-4</c:v>
                </c:pt>
                <c:pt idx="6353">
                  <c:v>-1.10479062756539E-4</c:v>
                </c:pt>
                <c:pt idx="6354">
                  <c:v>1.6179062718539E-4</c:v>
                </c:pt>
                <c:pt idx="6355">
                  <c:v>3.93538850872555E-4</c:v>
                </c:pt>
                <c:pt idx="6356">
                  <c:v>5.2672282802089803E-4</c:v>
                </c:pt>
                <c:pt idx="6357">
                  <c:v>5.27985805340206E-4</c:v>
                </c:pt>
                <c:pt idx="6358">
                  <c:v>3.9701146232591498E-4</c:v>
                </c:pt>
                <c:pt idx="6359">
                  <c:v>1.66603135691791E-4</c:v>
                </c:pt>
                <c:pt idx="6360">
                  <c:v>-1.05531979807161E-4</c:v>
                </c:pt>
                <c:pt idx="6361">
                  <c:v>-3.5123595629053703E-4</c:v>
                </c:pt>
                <c:pt idx="6362">
                  <c:v>-5.0897070861126296E-4</c:v>
                </c:pt>
                <c:pt idx="6363">
                  <c:v>-5.3923058953525105E-4</c:v>
                </c:pt>
                <c:pt idx="6364">
                  <c:v>-4.34436824166414E-4</c:v>
                </c:pt>
                <c:pt idx="6365">
                  <c:v>-2.2083566113470201E-4</c:v>
                </c:pt>
                <c:pt idx="6366">
                  <c:v>4.8075163193177901E-5</c:v>
                </c:pt>
                <c:pt idx="6367">
                  <c:v>3.0494526466266601E-4</c:v>
                </c:pt>
                <c:pt idx="6368">
                  <c:v>4.8543993285430801E-4</c:v>
                </c:pt>
                <c:pt idx="6369">
                  <c:v>5.4435315841187598E-4</c:v>
                </c:pt>
                <c:pt idx="6370">
                  <c:v>4.6692975852335902E-4</c:v>
                </c:pt>
                <c:pt idx="6371">
                  <c:v>2.7256090399073798E-4</c:v>
                </c:pt>
                <c:pt idx="6372">
                  <c:v>9.9274802085449899E-6</c:v>
                </c:pt>
                <c:pt idx="6373">
                  <c:v>-2.5519234257749502E-4</c:v>
                </c:pt>
                <c:pt idx="6374">
                  <c:v>-4.5639766006664098E-4</c:v>
                </c:pt>
                <c:pt idx="6375">
                  <c:v>-5.4329535230656398E-4</c:v>
                </c:pt>
                <c:pt idx="6376">
                  <c:v>-4.9412135320163096E-4</c:v>
                </c:pt>
                <c:pt idx="6377">
                  <c:v>-3.2119159588101399E-4</c:v>
                </c:pt>
                <c:pt idx="6378">
                  <c:v>-6.7817410843993596E-5</c:v>
                </c:pt>
                <c:pt idx="6379">
                  <c:v>2.0254206544757799E-4</c:v>
                </c:pt>
                <c:pt idx="6380">
                  <c:v>4.2217362496804999E-4</c:v>
                </c:pt>
                <c:pt idx="6381">
                  <c:v>5.3606918114024204E-4</c:v>
                </c:pt>
                <c:pt idx="6382">
                  <c:v>5.1570288536409404E-4</c:v>
                </c:pt>
                <c:pt idx="6383">
                  <c:v>3.6617560276006701E-4</c:v>
                </c:pt>
                <c:pt idx="6384">
                  <c:v>1.2493736885626E-4</c:v>
                </c:pt>
                <c:pt idx="6385">
                  <c:v>-1.4759220413276499E-4</c:v>
                </c:pt>
                <c:pt idx="6386">
                  <c:v>-3.8315639400117701E-4</c:v>
                </c:pt>
                <c:pt idx="6387">
                  <c:v>-5.2275668806229104E-4</c:v>
                </c:pt>
                <c:pt idx="6388">
                  <c:v>-5.3142932665114801E-4</c:v>
                </c:pt>
                <c:pt idx="6389">
                  <c:v>-4.07002193632026E-4</c:v>
                </c:pt>
                <c:pt idx="6390">
                  <c:v>-1.8063883635945801E-4</c:v>
                </c:pt>
                <c:pt idx="6391">
                  <c:v>9.0966638081320999E-5</c:v>
                </c:pt>
                <c:pt idx="6392">
                  <c:v>3.3978895369858001E-4</c:v>
                </c:pt>
                <c:pt idx="6393">
                  <c:v>5.0350901796439404E-4</c:v>
                </c:pt>
                <c:pt idx="6394">
                  <c:v>5.4112212513784703E-4</c:v>
                </c:pt>
                <c:pt idx="6395">
                  <c:v>4.4320783919257002E-4</c:v>
                </c:pt>
                <c:pt idx="6396">
                  <c:v>2.3428940045969101E-4</c:v>
                </c:pt>
                <c:pt idx="6397">
                  <c:v>-3.330827204424E-5</c:v>
                </c:pt>
                <c:pt idx="6398">
                  <c:v>-2.9256368118517302E-4</c:v>
                </c:pt>
                <c:pt idx="6399">
                  <c:v>-4.7854470143996499E-4</c:v>
                </c:pt>
                <c:pt idx="6400">
                  <c:v>-5.4467123254331505E-4</c:v>
                </c:pt>
                <c:pt idx="6401">
                  <c:v>-4.7438147456117298E-4</c:v>
                </c:pt>
                <c:pt idx="6402">
                  <c:v>-2.8527993342616703E-4</c:v>
                </c:pt>
                <c:pt idx="6403">
                  <c:v>-2.4728263216354099E-5</c:v>
                </c:pt>
                <c:pt idx="6404">
                  <c:v>2.42016753919003E-4</c:v>
                </c:pt>
                <c:pt idx="6405">
                  <c:v>4.4814717367240299E-4</c:v>
                </c:pt>
                <c:pt idx="6406">
                  <c:v>5.42036353676319E-4</c:v>
                </c:pt>
                <c:pt idx="6407">
                  <c:v>5.0016916635258304E-4</c:v>
                </c:pt>
                <c:pt idx="6408">
                  <c:v>3.3303150849160003E-4</c:v>
                </c:pt>
                <c:pt idx="6409">
                  <c:v>8.2484043351406102E-5</c:v>
                </c:pt>
                <c:pt idx="6410">
                  <c:v>-1.88722062140003E-4</c:v>
                </c:pt>
                <c:pt idx="6411">
                  <c:v>-4.12661556421771E-4</c:v>
                </c:pt>
                <c:pt idx="6412">
                  <c:v>-5.3324740393126402E-4</c:v>
                </c:pt>
                <c:pt idx="6413">
                  <c:v>-5.2027813109944E-4</c:v>
                </c:pt>
                <c:pt idx="6414">
                  <c:v>-3.7700197276255602E-4</c:v>
                </c:pt>
                <c:pt idx="6415">
                  <c:v>-1.39303331596845E-4</c:v>
                </c:pt>
                <c:pt idx="6416">
                  <c:v>1.33284693142426E-4</c:v>
                </c:pt>
                <c:pt idx="6417">
                  <c:v>3.7249073964597002E-4</c:v>
                </c:pt>
                <c:pt idx="6418">
                  <c:v>5.1840416964039199E-4</c:v>
                </c:pt>
                <c:pt idx="6419">
                  <c:v>5.3448005940238703E-4</c:v>
                </c:pt>
                <c:pt idx="6420">
                  <c:v>4.1669210261348301E-4</c:v>
                </c:pt>
                <c:pt idx="6421">
                  <c:v>1.94541023754895E-4</c:v>
                </c:pt>
                <c:pt idx="6422">
                  <c:v>-7.6334061347999398E-5</c:v>
                </c:pt>
                <c:pt idx="6423">
                  <c:v>-3.2809080724415001E-4</c:v>
                </c:pt>
                <c:pt idx="6424">
                  <c:v>-4.9767517513840101E-4</c:v>
                </c:pt>
                <c:pt idx="6425">
                  <c:v>-5.4261370806659402E-4</c:v>
                </c:pt>
                <c:pt idx="6426">
                  <c:v>-4.51651271678443E-4</c:v>
                </c:pt>
                <c:pt idx="6427">
                  <c:v>-2.4756997245735E-4</c:v>
                </c:pt>
                <c:pt idx="6428">
                  <c:v>1.8516762178294999E-5</c:v>
                </c:pt>
                <c:pt idx="6429">
                  <c:v>2.7996585885673299E-4</c:v>
                </c:pt>
                <c:pt idx="6430">
                  <c:v>4.7129576940240398E-4</c:v>
                </c:pt>
                <c:pt idx="6431">
                  <c:v>5.4458673079455097E-4</c:v>
                </c:pt>
                <c:pt idx="6432">
                  <c:v>4.8148256708839299E-4</c:v>
                </c:pt>
                <c:pt idx="6433">
                  <c:v>2.9778810755395002E-4</c:v>
                </c:pt>
                <c:pt idx="6434">
                  <c:v>3.9510769139317699E-5</c:v>
                </c:pt>
                <c:pt idx="6435">
                  <c:v>-2.2866228651327399E-4</c:v>
                </c:pt>
                <c:pt idx="6436">
                  <c:v>-4.3956545399077498E-4</c:v>
                </c:pt>
                <c:pt idx="6437">
                  <c:v>-5.4037672665017901E-4</c:v>
                </c:pt>
                <c:pt idx="6438">
                  <c:v>-5.0584729586620699E-4</c:v>
                </c:pt>
                <c:pt idx="6439">
                  <c:v>-3.4462527178374198E-4</c:v>
                </c:pt>
                <c:pt idx="6440">
                  <c:v>-9.7089710483064002E-5</c:v>
                </c:pt>
                <c:pt idx="6441">
                  <c:v>1.7476257110893501E-4</c:v>
                </c:pt>
                <c:pt idx="6442">
                  <c:v>4.0284448261841802E-4</c:v>
                </c:pt>
                <c:pt idx="6443">
                  <c:v>5.3003149439038099E-4</c:v>
                </c:pt>
                <c:pt idx="6444">
                  <c:v>5.2446883031559497E-4</c:v>
                </c:pt>
                <c:pt idx="6445">
                  <c:v>3.8754969411985399E-4</c:v>
                </c:pt>
                <c:pt idx="6446">
                  <c:v>1.53566332848036E-4</c:v>
                </c:pt>
                <c:pt idx="6447">
                  <c:v>-1.1887866914193799E-4</c:v>
                </c:pt>
                <c:pt idx="6448">
                  <c:v>-3.61549770975591E-4</c:v>
                </c:pt>
                <c:pt idx="6449">
                  <c:v>-5.1366848977646201E-4</c:v>
                </c:pt>
                <c:pt idx="6450">
                  <c:v>-5.3713574874485095E-4</c:v>
                </c:pt>
                <c:pt idx="6451">
                  <c:v>-4.2607402729182101E-4</c:v>
                </c:pt>
                <c:pt idx="6452">
                  <c:v>-2.0829942253218199E-4</c:v>
                </c:pt>
                <c:pt idx="6453">
                  <c:v>6.1645064796445306E-5</c:v>
                </c:pt>
                <c:pt idx="6454">
                  <c:v>3.1615016322858501E-4</c:v>
                </c:pt>
                <c:pt idx="6455">
                  <c:v>4.9147349202689902E-4</c:v>
                </c:pt>
                <c:pt idx="6456">
                  <c:v>5.4370423586688104E-4</c:v>
                </c:pt>
                <c:pt idx="6457">
                  <c:v>4.5976088093779399E-4</c:v>
                </c:pt>
                <c:pt idx="6458">
                  <c:v>2.60667561228397E-4</c:v>
                </c:pt>
                <c:pt idx="6459">
                  <c:v>-3.7115662548030702E-6</c:v>
                </c:pt>
                <c:pt idx="6460">
                  <c:v>-2.6716110894460201E-4</c:v>
                </c:pt>
                <c:pt idx="6461">
                  <c:v>-4.6369849455202901E-4</c:v>
                </c:pt>
                <c:pt idx="6462">
                  <c:v>-5.4409971562227903E-4</c:v>
                </c:pt>
                <c:pt idx="6463">
                  <c:v>-4.8822778756534398E-4</c:v>
                </c:pt>
                <c:pt idx="6464">
                  <c:v>-3.1007618136735999E-4</c:v>
                </c:pt>
                <c:pt idx="6465">
                  <c:v>-5.4264071972942703E-5</c:v>
                </c:pt>
                <c:pt idx="6466">
                  <c:v>2.1513881087696101E-4</c:v>
                </c:pt>
                <c:pt idx="6467">
                  <c:v>4.3065884391844098E-4</c:v>
                </c:pt>
                <c:pt idx="6468">
                  <c:v>5.3831769788703805E-4</c:v>
                </c:pt>
                <c:pt idx="6469">
                  <c:v>5.1115154493927496E-4</c:v>
                </c:pt>
                <c:pt idx="6470">
                  <c:v>3.5596431660749598E-4</c:v>
                </c:pt>
                <c:pt idx="6471">
                  <c:v>1.11623616939067E-4</c:v>
                </c:pt>
                <c:pt idx="6472">
                  <c:v>-1.6067391005439701E-4</c:v>
                </c:pt>
                <c:pt idx="6473">
                  <c:v>-3.9272965952616402E-4</c:v>
                </c:pt>
                <c:pt idx="6474">
                  <c:v>-5.2642382945167199E-4</c:v>
                </c:pt>
                <c:pt idx="6475">
                  <c:v>-5.2827188559465899E-4</c:v>
                </c:pt>
                <c:pt idx="6476">
                  <c:v>-3.9781097082960699E-4</c:v>
                </c:pt>
                <c:pt idx="6477">
                  <c:v>-1.67715830580182E-4</c:v>
                </c:pt>
                <c:pt idx="6478">
                  <c:v>1.04384779871526E-4</c:v>
                </c:pt>
                <c:pt idx="6479">
                  <c:v>3.5034157464824999E-4</c:v>
                </c:pt>
                <c:pt idx="6480">
                  <c:v>5.0855314869297603E-4</c:v>
                </c:pt>
                <c:pt idx="6481">
                  <c:v>5.3939443181285197E-4</c:v>
                </c:pt>
                <c:pt idx="6482">
                  <c:v>4.3514103332507501E-4</c:v>
                </c:pt>
                <c:pt idx="6483">
                  <c:v>2.21903863622039E-4</c:v>
                </c:pt>
                <c:pt idx="6484">
                  <c:v>-4.6910505316765397E-5</c:v>
                </c:pt>
                <c:pt idx="6485">
                  <c:v>-3.03975847187339E-4</c:v>
                </c:pt>
                <c:pt idx="6486">
                  <c:v>-4.8490855240059102E-4</c:v>
                </c:pt>
                <c:pt idx="6487">
                  <c:v>-5.4439290251084697E-4</c:v>
                </c:pt>
                <c:pt idx="6488">
                  <c:v>-4.6753067301887697E-4</c:v>
                </c:pt>
                <c:pt idx="6489">
                  <c:v>-2.73572486119598E-4</c:v>
                </c:pt>
                <c:pt idx="6490">
                  <c:v>-1.10963729511728E-5</c:v>
                </c:pt>
                <c:pt idx="6491">
                  <c:v>2.5415889565977398E-4</c:v>
                </c:pt>
                <c:pt idx="6492">
                  <c:v>4.5575849216540902E-4</c:v>
                </c:pt>
                <c:pt idx="6493">
                  <c:v>5.4321054698779504E-4</c:v>
                </c:pt>
                <c:pt idx="6494">
                  <c:v>4.9461215048350301E-4</c:v>
                </c:pt>
                <c:pt idx="6495">
                  <c:v>3.2213507253959898E-4</c:v>
                </c:pt>
                <c:pt idx="6496">
                  <c:v>6.8977267297243801E-5</c:v>
                </c:pt>
                <c:pt idx="6497">
                  <c:v>-2.01456322443607E-4</c:v>
                </c:pt>
                <c:pt idx="6498">
                  <c:v>-4.2143392648416199E-4</c:v>
                </c:pt>
                <c:pt idx="6499">
                  <c:v>-5.3586078925048396E-4</c:v>
                </c:pt>
                <c:pt idx="6500">
                  <c:v>-5.16077993110024E-4</c:v>
                </c:pt>
                <c:pt idx="6501">
                  <c:v>-3.6704026207971899E-4</c:v>
                </c:pt>
                <c:pt idx="6502">
                  <c:v>-1.26075020459069E-4</c:v>
                </c:pt>
                <c:pt idx="6503">
                  <c:v>1.464664921482E-4</c:v>
                </c:pt>
                <c:pt idx="6504">
                  <c:v>3.8232456318480101E-4</c:v>
                </c:pt>
                <c:pt idx="6505">
                  <c:v>5.2242707560236899E-4</c:v>
                </c:pt>
                <c:pt idx="6506">
                  <c:v>5.3168448603303504E-4</c:v>
                </c:pt>
                <c:pt idx="6507">
                  <c:v>4.07778218605634E-4</c:v>
                </c:pt>
                <c:pt idx="6508">
                  <c:v>1.8174136665603799E-4</c:v>
                </c:pt>
                <c:pt idx="6509">
                  <c:v>-8.9813738014149198E-5</c:v>
                </c:pt>
                <c:pt idx="6510">
                  <c:v>-3.3887443483471199E-4</c:v>
                </c:pt>
                <c:pt idx="6511">
                  <c:v>-5.0306192722654897E-4</c:v>
                </c:pt>
                <c:pt idx="6512">
                  <c:v>-5.4125443917486804E-4</c:v>
                </c:pt>
                <c:pt idx="6513">
                  <c:v>-4.4388641913306799E-4</c:v>
                </c:pt>
                <c:pt idx="6514">
                  <c:v>-2.3534429174796399E-4</c:v>
                </c:pt>
                <c:pt idx="6515">
                  <c:v>3.2141273475410499E-5</c:v>
                </c:pt>
                <c:pt idx="6516">
                  <c:v>2.9157685736688299E-4</c:v>
                </c:pt>
                <c:pt idx="6517">
                  <c:v>4.7798520851931699E-4</c:v>
                </c:pt>
                <c:pt idx="6518">
                  <c:v>5.4467919899312705E-4</c:v>
                </c:pt>
                <c:pt idx="6519">
                  <c:v>4.7495490513466902E-4</c:v>
                </c:pt>
                <c:pt idx="6520">
                  <c:v>2.8627520887890902E-4</c:v>
                </c:pt>
                <c:pt idx="6521">
                  <c:v>2.5896110636963899E-5</c:v>
                </c:pt>
                <c:pt idx="6522">
                  <c:v>-2.4096882916181699E-4</c:v>
                </c:pt>
                <c:pt idx="6523">
                  <c:v>-4.4748163083493101E-4</c:v>
                </c:pt>
                <c:pt idx="6524">
                  <c:v>-5.4191988209093499E-4</c:v>
                </c:pt>
                <c:pt idx="6525">
                  <c:v>-5.0063093705038397E-4</c:v>
                </c:pt>
                <c:pt idx="6526">
                  <c:v>-3.3395586813670199E-4</c:v>
                </c:pt>
                <c:pt idx="6527">
                  <c:v>-8.36394803363844E-5</c:v>
                </c:pt>
                <c:pt idx="6528">
                  <c:v>1.8762493417584701E-4</c:v>
                </c:pt>
                <c:pt idx="6529">
                  <c:v>4.1189751998314898E-4</c:v>
                </c:pt>
                <c:pt idx="6530">
                  <c:v>5.3300781668396595E-4</c:v>
                </c:pt>
                <c:pt idx="6531">
                  <c:v>5.2062299915584301E-4</c:v>
                </c:pt>
                <c:pt idx="6532">
                  <c:v>3.77844921778529E-4</c:v>
                </c:pt>
                <c:pt idx="6533">
                  <c:v>1.4043323976206001E-4</c:v>
                </c:pt>
                <c:pt idx="6534">
                  <c:v>-1.3215081833738799E-4</c:v>
                </c:pt>
                <c:pt idx="6535">
                  <c:v>-3.7163688418007898E-4</c:v>
                </c:pt>
                <c:pt idx="6536">
                  <c:v>-5.1804418691201598E-4</c:v>
                </c:pt>
                <c:pt idx="6537">
                  <c:v>-5.3470410931901705E-4</c:v>
                </c:pt>
                <c:pt idx="6538">
                  <c:v>-4.1744407048359498E-4</c:v>
                </c:pt>
                <c:pt idx="6539">
                  <c:v>-1.9563257456054999E-4</c:v>
                </c:pt>
                <c:pt idx="6540">
                  <c:v>7.51763132775678E-5</c:v>
                </c:pt>
                <c:pt idx="6541">
                  <c:v>3.2715682709532999E-4</c:v>
                </c:pt>
                <c:pt idx="6542">
                  <c:v>4.9719888403345497E-4</c:v>
                </c:pt>
                <c:pt idx="6543">
                  <c:v>5.4271439606745197E-4</c:v>
                </c:pt>
                <c:pt idx="6544">
                  <c:v>4.5230372085066798E-4</c:v>
                </c:pt>
                <c:pt idx="6545">
                  <c:v>2.4861077285825701E-4</c:v>
                </c:pt>
                <c:pt idx="6546">
                  <c:v>-1.7348285465770699E-5</c:v>
                </c:pt>
                <c:pt idx="6547">
                  <c:v>-2.7896235807394599E-4</c:v>
                </c:pt>
                <c:pt idx="6548">
                  <c:v>-4.7070857754567098E-4</c:v>
                </c:pt>
                <c:pt idx="6549">
                  <c:v>-5.4456291370706201E-4</c:v>
                </c:pt>
                <c:pt idx="6550">
                  <c:v>-4.82028089907463E-4</c:v>
                </c:pt>
                <c:pt idx="6551">
                  <c:v>-2.9876634070536302E-4</c:v>
                </c:pt>
                <c:pt idx="6552">
                  <c:v>-4.0676708061785197E-5</c:v>
                </c:pt>
                <c:pt idx="6553">
                  <c:v>2.27600658455844E-4</c:v>
                </c:pt>
                <c:pt idx="6554">
                  <c:v>4.3887402813122799E-4</c:v>
                </c:pt>
                <c:pt idx="6555">
                  <c:v>5.4022867488433398E-4</c:v>
                </c:pt>
                <c:pt idx="6556">
                  <c:v>5.0627969867726599E-4</c:v>
                </c:pt>
                <c:pt idx="6557">
                  <c:v>3.45529831205243E-4</c:v>
                </c:pt>
                <c:pt idx="6558">
                  <c:v>9.8239873996412602E-5</c:v>
                </c:pt>
                <c:pt idx="6559">
                  <c:v>-1.7365486909075301E-4</c:v>
                </c:pt>
                <c:pt idx="6560">
                  <c:v>-4.0205667293754101E-4</c:v>
                </c:pt>
                <c:pt idx="6561">
                  <c:v>-5.2976088886860101E-4</c:v>
                </c:pt>
                <c:pt idx="6562">
                  <c:v>-5.2478320378455598E-4</c:v>
                </c:pt>
                <c:pt idx="6563">
                  <c:v>-3.8837030979402401E-4</c:v>
                </c:pt>
                <c:pt idx="6564">
                  <c:v>-1.5468766244108799E-4</c:v>
                </c:pt>
                <c:pt idx="6565">
                  <c:v>1.17737469582806E-4</c:v>
                </c:pt>
                <c:pt idx="6566">
                  <c:v>3.6067452195945299E-4</c:v>
                </c:pt>
                <c:pt idx="6567">
                  <c:v>5.1327840284906003E-4</c:v>
                </c:pt>
                <c:pt idx="6568">
                  <c:v>5.3732852359707705E-4</c:v>
                </c:pt>
                <c:pt idx="6569">
                  <c:v>4.26801382266046E-4</c:v>
                </c:pt>
                <c:pt idx="6570">
                  <c:v>2.0937918706292899E-4</c:v>
                </c:pt>
                <c:pt idx="6571">
                  <c:v>-6.0483324434274703E-5</c:v>
                </c:pt>
                <c:pt idx="6572">
                  <c:v>-3.1519741211561E-4</c:v>
                </c:pt>
                <c:pt idx="6573">
                  <c:v>-4.9096835258980397E-4</c:v>
                </c:pt>
                <c:pt idx="6574">
                  <c:v>-5.4377322341134303E-4</c:v>
                </c:pt>
                <c:pt idx="6575">
                  <c:v>-4.6038671710533499E-4</c:v>
                </c:pt>
                <c:pt idx="6576">
                  <c:v>-2.6169350146845098E-4</c:v>
                </c:pt>
                <c:pt idx="6577">
                  <c:v>2.54247503982879E-6</c:v>
                </c:pt>
                <c:pt idx="6578">
                  <c:v>2.6614167290201402E-4</c:v>
                </c:pt>
                <c:pt idx="6579">
                  <c:v>4.6308403776281501E-4</c:v>
                </c:pt>
                <c:pt idx="6580">
                  <c:v>5.4404413260111101E-4</c:v>
                </c:pt>
                <c:pt idx="6581">
                  <c:v>4.8874499942468499E-4</c:v>
                </c:pt>
                <c:pt idx="6582">
                  <c:v>3.1103664918848898E-4</c:v>
                </c:pt>
                <c:pt idx="6583">
                  <c:v>5.5427240631748803E-5</c:v>
                </c:pt>
                <c:pt idx="6584">
                  <c:v>-2.1406426418685E-4</c:v>
                </c:pt>
                <c:pt idx="6585">
                  <c:v>-4.2994204608156798E-4</c:v>
                </c:pt>
                <c:pt idx="6586">
                  <c:v>-5.3813817536833895E-4</c:v>
                </c:pt>
                <c:pt idx="6587">
                  <c:v>-5.1155426026723398E-4</c:v>
                </c:pt>
                <c:pt idx="6588">
                  <c:v>-3.5684840722996101E-4</c:v>
                </c:pt>
                <c:pt idx="6589">
                  <c:v>-1.12767656875143E-4</c:v>
                </c:pt>
                <c:pt idx="6590">
                  <c:v>1.5955645270381E-4</c:v>
                </c:pt>
                <c:pt idx="6591">
                  <c:v>3.9191865888672198E-4</c:v>
                </c:pt>
                <c:pt idx="6592">
                  <c:v>5.2612240566460603E-4</c:v>
                </c:pt>
                <c:pt idx="6593">
                  <c:v>5.2855553211733804E-4</c:v>
                </c:pt>
                <c:pt idx="6594">
                  <c:v>3.9860864663080999E-4</c:v>
                </c:pt>
                <c:pt idx="6595">
                  <c:v>1.6882775280707601E-4</c:v>
                </c:pt>
                <c:pt idx="6596">
                  <c:v>-1.03237099038531E-4</c:v>
                </c:pt>
                <c:pt idx="6597">
                  <c:v>-3.49445578993473E-4</c:v>
                </c:pt>
                <c:pt idx="6598">
                  <c:v>-5.0813324588650898E-4</c:v>
                </c:pt>
                <c:pt idx="6599">
                  <c:v>-5.3955578911746304E-4</c:v>
                </c:pt>
                <c:pt idx="6600">
                  <c:v>-4.3584323780283498E-4</c:v>
                </c:pt>
                <c:pt idx="6601">
                  <c:v>-2.2297104380533401E-4</c:v>
                </c:pt>
                <c:pt idx="6602">
                  <c:v>4.5745631325147098E-5</c:v>
                </c:pt>
                <c:pt idx="6603">
                  <c:v>3.0300502930495198E-4</c:v>
                </c:pt>
                <c:pt idx="6604">
                  <c:v>4.8437493798859601E-4</c:v>
                </c:pt>
                <c:pt idx="6605">
                  <c:v>5.4443013860903196E-4</c:v>
                </c:pt>
                <c:pt idx="6606">
                  <c:v>4.6812943361545497E-4</c:v>
                </c:pt>
                <c:pt idx="6607">
                  <c:v>2.7458280790871502E-4</c:v>
                </c:pt>
                <c:pt idx="6608">
                  <c:v>1.2265214573163899E-5</c:v>
                </c:pt>
                <c:pt idx="6609">
                  <c:v>-2.5312427784010398E-4</c:v>
                </c:pt>
                <c:pt idx="6610">
                  <c:v>-4.5511722459929901E-4</c:v>
                </c:pt>
                <c:pt idx="6611">
                  <c:v>-5.4312323911531301E-4</c:v>
                </c:pt>
                <c:pt idx="6612">
                  <c:v>-4.9510066910293099E-4</c:v>
                </c:pt>
                <c:pt idx="6613">
                  <c:v>-3.2307706513215099E-4</c:v>
                </c:pt>
                <c:pt idx="6614">
                  <c:v>-7.0136805974417706E-5</c:v>
                </c:pt>
                <c:pt idx="6615">
                  <c:v>2.0036965133676501E-4</c:v>
                </c:pt>
                <c:pt idx="6616">
                  <c:v>4.20692286467579E-4</c:v>
                </c:pt>
                <c:pt idx="6617">
                  <c:v>5.3564992866711404E-4</c:v>
                </c:pt>
                <c:pt idx="6618">
                  <c:v>5.1645072330105599E-4</c:v>
                </c:pt>
                <c:pt idx="6619">
                  <c:v>3.6790323045655899E-4</c:v>
                </c:pt>
                <c:pt idx="6620">
                  <c:v>1.27212091238269E-4</c:v>
                </c:pt>
                <c:pt idx="6621">
                  <c:v>-1.4534010539716399E-4</c:v>
                </c:pt>
                <c:pt idx="6622">
                  <c:v>-3.8149097101132301E-4</c:v>
                </c:pt>
                <c:pt idx="6623">
                  <c:v>-5.2209505633752599E-4</c:v>
                </c:pt>
                <c:pt idx="6624">
                  <c:v>-5.3193719596140597E-4</c:v>
                </c:pt>
                <c:pt idx="6625">
                  <c:v>-4.08552364957959E-4</c:v>
                </c:pt>
                <c:pt idx="6626">
                  <c:v>-1.82843059675922E-4</c:v>
                </c:pt>
                <c:pt idx="6627">
                  <c:v>8.8660424177942901E-5</c:v>
                </c:pt>
                <c:pt idx="6628">
                  <c:v>3.3795835478710201E-4</c:v>
                </c:pt>
                <c:pt idx="6629">
                  <c:v>5.0261251889840595E-4</c:v>
                </c:pt>
                <c:pt idx="6630">
                  <c:v>5.4138425966990299E-4</c:v>
                </c:pt>
                <c:pt idx="6631">
                  <c:v>4.4456295410295199E-4</c:v>
                </c:pt>
                <c:pt idx="6632">
                  <c:v>2.3639809881256999E-4</c:v>
                </c:pt>
                <c:pt idx="6633">
                  <c:v>-3.0974126832756197E-5</c:v>
                </c:pt>
                <c:pt idx="6634">
                  <c:v>-2.9058869026328603E-4</c:v>
                </c:pt>
                <c:pt idx="6635">
                  <c:v>-4.77423513536016E-4</c:v>
                </c:pt>
                <c:pt idx="6636">
                  <c:v>-5.4468465612319303E-4</c:v>
                </c:pt>
                <c:pt idx="6637">
                  <c:v>-4.7552614760602299E-4</c:v>
                </c:pt>
                <c:pt idx="6638">
                  <c:v>-2.8726916547087099E-4</c:v>
                </c:pt>
                <c:pt idx="6639">
                  <c:v>-2.7063838755015801E-5</c:v>
                </c:pt>
                <c:pt idx="6640">
                  <c:v>2.39919794268899E-4</c:v>
                </c:pt>
                <c:pt idx="6641">
                  <c:v>4.4681402646381998E-4</c:v>
                </c:pt>
                <c:pt idx="6642">
                  <c:v>5.4180091389789198E-4</c:v>
                </c:pt>
                <c:pt idx="6643">
                  <c:v>5.0109040135737999E-4</c:v>
                </c:pt>
                <c:pt idx="6644">
                  <c:v>3.3487868925774202E-4</c:v>
                </c:pt>
                <c:pt idx="6645">
                  <c:v>8.4794531996936699E-5</c:v>
                </c:pt>
                <c:pt idx="6646">
                  <c:v>-1.8652694182958799E-4</c:v>
                </c:pt>
                <c:pt idx="6647">
                  <c:v>-4.1113158594575401E-4</c:v>
                </c:pt>
                <c:pt idx="6648">
                  <c:v>-5.3276577388661E-4</c:v>
                </c:pt>
                <c:pt idx="6649">
                  <c:v>-5.2096546871864904E-4</c:v>
                </c:pt>
                <c:pt idx="6650">
                  <c:v>-3.78686130074965E-4</c:v>
                </c:pt>
                <c:pt idx="6651">
                  <c:v>-1.41562500955806E-4</c:v>
                </c:pt>
                <c:pt idx="6652">
                  <c:v>1.3101633471773299E-4</c:v>
                </c:pt>
                <c:pt idx="6653">
                  <c:v>3.70781316594883E-4</c:v>
                </c:pt>
                <c:pt idx="6654">
                  <c:v>5.1768181757054705E-4</c:v>
                </c:pt>
                <c:pt idx="6655">
                  <c:v>5.3492569587082299E-4</c:v>
                </c:pt>
                <c:pt idx="6656">
                  <c:v>4.1819411520215298E-4</c:v>
                </c:pt>
                <c:pt idx="6657">
                  <c:v>1.96723224093157E-4</c:v>
                </c:pt>
                <c:pt idx="6658">
                  <c:v>-7.4018218872252199E-5</c:v>
                </c:pt>
                <c:pt idx="6659">
                  <c:v>-3.26221339745412E-4</c:v>
                </c:pt>
                <c:pt idx="6660">
                  <c:v>-4.9672030234906503E-4</c:v>
                </c:pt>
                <c:pt idx="6661">
                  <c:v>-5.4281258380035001E-4</c:v>
                </c:pt>
                <c:pt idx="6662">
                  <c:v>-4.52954086274037E-4</c:v>
                </c:pt>
                <c:pt idx="6663">
                  <c:v>-2.4965042791724002E-4</c:v>
                </c:pt>
                <c:pt idx="6664">
                  <c:v>1.6179728830247099E-5</c:v>
                </c:pt>
                <c:pt idx="6665">
                  <c:v>2.7795757212044798E-4</c:v>
                </c:pt>
                <c:pt idx="6666">
                  <c:v>4.70119217149491E-4</c:v>
                </c:pt>
                <c:pt idx="6667">
                  <c:v>5.4453658783555202E-4</c:v>
                </c:pt>
                <c:pt idx="6668">
                  <c:v>4.82571392038454E-4</c:v>
                </c:pt>
                <c:pt idx="6669">
                  <c:v>2.9974319744974801E-4</c:v>
                </c:pt>
                <c:pt idx="6670">
                  <c:v>4.18424595879531E-5</c:v>
                </c:pt>
                <c:pt idx="6671">
                  <c:v>-2.26537981849419E-4</c:v>
                </c:pt>
                <c:pt idx="6672">
                  <c:v>-4.38180580392992E-4</c:v>
                </c:pt>
                <c:pt idx="6673">
                  <c:v>-5.4007813430216698E-4</c:v>
                </c:pt>
                <c:pt idx="6674">
                  <c:v>-5.0670976907385597E-4</c:v>
                </c:pt>
                <c:pt idx="6675">
                  <c:v>-3.4643279878180099E-4</c:v>
                </c:pt>
                <c:pt idx="6676">
                  <c:v>-9.9389584921786604E-5</c:v>
                </c:pt>
                <c:pt idx="6677">
                  <c:v>1.72546367050112E-4</c:v>
                </c:pt>
                <c:pt idx="6678">
                  <c:v>4.0126701099436001E-4</c:v>
                </c:pt>
                <c:pt idx="6679">
                  <c:v>5.2948784275525505E-4</c:v>
                </c:pt>
                <c:pt idx="6680">
                  <c:v>5.2509515959398999E-4</c:v>
                </c:pt>
                <c:pt idx="6681">
                  <c:v>3.8918913625852998E-4</c:v>
                </c:pt>
                <c:pt idx="6682">
                  <c:v>1.5580827939300101E-4</c:v>
                </c:pt>
                <c:pt idx="6683">
                  <c:v>-1.1659572761089699E-4</c:v>
                </c:pt>
                <c:pt idx="6684">
                  <c:v>-3.5979761132726401E-4</c:v>
                </c:pt>
                <c:pt idx="6685">
                  <c:v>-5.1288595126438197E-4</c:v>
                </c:pt>
                <c:pt idx="6686">
                  <c:v>-5.3751882299388502E-4</c:v>
                </c:pt>
                <c:pt idx="6687">
                  <c:v>-4.2752677097987799E-4</c:v>
                </c:pt>
                <c:pt idx="6688">
                  <c:v>-2.10457986990422E-4</c:v>
                </c:pt>
                <c:pt idx="6689">
                  <c:v>5.9321305427351803E-5</c:v>
                </c:pt>
                <c:pt idx="6690">
                  <c:v>3.1424320889818301E-4</c:v>
                </c:pt>
                <c:pt idx="6691">
                  <c:v>4.9046095127712496E-4</c:v>
                </c:pt>
                <c:pt idx="6692">
                  <c:v>5.4383970580985995E-4</c:v>
                </c:pt>
                <c:pt idx="6693">
                  <c:v>4.61010432285915E-4</c:v>
                </c:pt>
                <c:pt idx="6694">
                  <c:v>2.6271823609486799E-4</c:v>
                </c:pt>
                <c:pt idx="6695">
                  <c:v>-1.3733721117529799E-6</c:v>
                </c:pt>
                <c:pt idx="6696">
                  <c:v>-2.6512101075320301E-4</c:v>
                </c:pt>
                <c:pt idx="6697">
                  <c:v>-4.6246744756016698E-4</c:v>
                </c:pt>
                <c:pt idx="6698">
                  <c:v>-5.4398604318592802E-4</c:v>
                </c:pt>
                <c:pt idx="6699">
                  <c:v>-4.8925995965135895E-4</c:v>
                </c:pt>
                <c:pt idx="6700">
                  <c:v>-3.1199568407366899E-4</c:v>
                </c:pt>
                <c:pt idx="6701">
                  <c:v>-5.6590153939020201E-5</c:v>
                </c:pt>
                <c:pt idx="6702">
                  <c:v>2.12988731309484E-4</c:v>
                </c:pt>
                <c:pt idx="6703">
                  <c:v>4.2922326751536501E-4</c:v>
                </c:pt>
                <c:pt idx="6704">
                  <c:v>5.3795617366418202E-4</c:v>
                </c:pt>
                <c:pt idx="6705">
                  <c:v>5.1195461888098705E-4</c:v>
                </c:pt>
                <c:pt idx="6706">
                  <c:v>3.5773085386316502E-4</c:v>
                </c:pt>
                <c:pt idx="6707">
                  <c:v>1.1391117729420999E-4</c:v>
                </c:pt>
                <c:pt idx="6708">
                  <c:v>-1.5843826028172001E-4</c:v>
                </c:pt>
                <c:pt idx="6709">
                  <c:v>-3.91105852690485E-4</c:v>
                </c:pt>
                <c:pt idx="6710">
                  <c:v>-5.2581855804835205E-4</c:v>
                </c:pt>
                <c:pt idx="6711">
                  <c:v>-5.2883674360149199E-4</c:v>
                </c:pt>
                <c:pt idx="6712">
                  <c:v>-3.9940448605465601E-4</c:v>
                </c:pt>
                <c:pt idx="6713">
                  <c:v>-1.6993889724988299E-4</c:v>
                </c:pt>
                <c:pt idx="6714">
                  <c:v>1.02088942595505E-4</c:v>
                </c:pt>
                <c:pt idx="6715">
                  <c:v>3.4854797345402702E-4</c:v>
                </c:pt>
                <c:pt idx="6716">
                  <c:v>5.0771100212634E-4</c:v>
                </c:pt>
                <c:pt idx="6717">
                  <c:v>5.3971466070571405E-4</c:v>
                </c:pt>
                <c:pt idx="6718">
                  <c:v>4.3654343436466198E-4</c:v>
                </c:pt>
                <c:pt idx="6719">
                  <c:v>2.2403719676812299E-4</c:v>
                </c:pt>
                <c:pt idx="6720">
                  <c:v>-4.4580546584860702E-5</c:v>
                </c:pt>
                <c:pt idx="6721">
                  <c:v>-3.0203281548803201E-4</c:v>
                </c:pt>
                <c:pt idx="6722">
                  <c:v>-4.8383909207666803E-4</c:v>
                </c:pt>
                <c:pt idx="6723">
                  <c:v>-5.4446486653488501E-4</c:v>
                </c:pt>
                <c:pt idx="6724">
                  <c:v>-4.6872603755462199E-4</c:v>
                </c:pt>
                <c:pt idx="6725">
                  <c:v>-2.7559186470356998E-4</c:v>
                </c:pt>
                <c:pt idx="6726">
                  <c:v>-1.34339996897008E-5</c:v>
                </c:pt>
                <c:pt idx="6727">
                  <c:v>2.5208849388493699E-4</c:v>
                </c:pt>
                <c:pt idx="6728">
                  <c:v>4.5447386032261198E-4</c:v>
                </c:pt>
                <c:pt idx="6729">
                  <c:v>5.43033429091344E-4</c:v>
                </c:pt>
                <c:pt idx="6730">
                  <c:v>4.9558690680932404E-4</c:v>
                </c:pt>
                <c:pt idx="6731">
                  <c:v>3.2401756931893901E-4</c:v>
                </c:pt>
                <c:pt idx="6732">
                  <c:v>7.1296021533556896E-5</c:v>
                </c:pt>
                <c:pt idx="6733">
                  <c:v>-1.99282057133312E-4</c:v>
                </c:pt>
                <c:pt idx="6734">
                  <c:v>-4.1994870833501397E-4</c:v>
                </c:pt>
                <c:pt idx="6735">
                  <c:v>-5.35436600361559E-4</c:v>
                </c:pt>
                <c:pt idx="6736">
                  <c:v>-5.1682107422003104E-4</c:v>
                </c:pt>
                <c:pt idx="6737">
                  <c:v>-3.68764503914917E-4</c:v>
                </c:pt>
                <c:pt idx="6738">
                  <c:v>-1.2834857595541099E-4</c:v>
                </c:pt>
                <c:pt idx="6739">
                  <c:v>1.44213049068886E-4</c:v>
                </c:pt>
                <c:pt idx="6740">
                  <c:v>3.8065562132107497E-4</c:v>
                </c:pt>
                <c:pt idx="6741">
                  <c:v>5.2176063179736499E-4</c:v>
                </c:pt>
                <c:pt idx="6742">
                  <c:v>5.3218745527203399E-4</c:v>
                </c:pt>
                <c:pt idx="6743">
                  <c:v>4.0932462912253399E-4</c:v>
                </c:pt>
                <c:pt idx="6744">
                  <c:v>1.83943910343646E-4</c:v>
                </c:pt>
                <c:pt idx="6745">
                  <c:v>-8.7506701885982696E-5</c:v>
                </c:pt>
                <c:pt idx="6746">
                  <c:v>-3.3704071777609999E-4</c:v>
                </c:pt>
                <c:pt idx="6747">
                  <c:v>-5.0216079505037501E-4</c:v>
                </c:pt>
                <c:pt idx="6748">
                  <c:v>-5.41511586024873E-4</c:v>
                </c:pt>
                <c:pt idx="6749">
                  <c:v>-4.4523744098544599E-4</c:v>
                </c:pt>
                <c:pt idx="6750">
                  <c:v>-2.37450816798655E-4</c:v>
                </c:pt>
                <c:pt idx="6751">
                  <c:v>2.9806837493284899E-5</c:v>
                </c:pt>
                <c:pt idx="6752">
                  <c:v>2.89599184426835E-4</c:v>
                </c:pt>
                <c:pt idx="6753">
                  <c:v>4.7685961907777401E-4</c:v>
                </c:pt>
                <c:pt idx="6754">
                  <c:v>5.4468760390837304E-4</c:v>
                </c:pt>
                <c:pt idx="6755">
                  <c:v>4.7609519934354102E-4</c:v>
                </c:pt>
                <c:pt idx="6756">
                  <c:v>2.8826179862292397E-4</c:v>
                </c:pt>
                <c:pt idx="6757">
                  <c:v>2.8231442190823499E-5</c:v>
                </c:pt>
                <c:pt idx="6758">
                  <c:v>-2.38869654073121E-4</c:v>
                </c:pt>
                <c:pt idx="6759">
                  <c:v>-4.4614436363469998E-4</c:v>
                </c:pt>
                <c:pt idx="6760">
                  <c:v>-5.4167944964527001E-4</c:v>
                </c:pt>
                <c:pt idx="6761">
                  <c:v>-5.0154755715683605E-4</c:v>
                </c:pt>
                <c:pt idx="6762">
                  <c:v>-3.35799967603312E-4</c:v>
                </c:pt>
                <c:pt idx="6763">
                  <c:v>-8.5949193011777703E-5</c:v>
                </c:pt>
                <c:pt idx="6764">
                  <c:v>1.85428090159641E-4</c:v>
                </c:pt>
                <c:pt idx="6765">
                  <c:v>4.1036375783821901E-4</c:v>
                </c:pt>
                <c:pt idx="6766">
                  <c:v>5.3252127665427901E-4</c:v>
                </c:pt>
                <c:pt idx="6767">
                  <c:v>5.2130553821011104E-4</c:v>
                </c:pt>
                <c:pt idx="6768">
                  <c:v>3.79525593776444E-4</c:v>
                </c:pt>
                <c:pt idx="6769">
                  <c:v>1.42691109975613E-4</c:v>
                </c:pt>
                <c:pt idx="6770">
                  <c:v>-1.29881247509991E-4</c:v>
                </c:pt>
                <c:pt idx="6771">
                  <c:v>-3.69924040831955E-4</c:v>
                </c:pt>
                <c:pt idx="6772">
                  <c:v>-5.1731706328541098E-4</c:v>
                </c:pt>
                <c:pt idx="6773">
                  <c:v>-5.3514481803696302E-4</c:v>
                </c:pt>
                <c:pt idx="6774">
                  <c:v>-4.18942233313723E-4</c:v>
                </c:pt>
                <c:pt idx="6775">
                  <c:v>-1.9781296732812701E-4</c:v>
                </c:pt>
                <c:pt idx="6776">
                  <c:v>7.2859783467356693E-5</c:v>
                </c:pt>
                <c:pt idx="6777">
                  <c:v>3.2528434950415902E-4</c:v>
                </c:pt>
                <c:pt idx="6778">
                  <c:v>4.9623943229004099E-4</c:v>
                </c:pt>
                <c:pt idx="6779">
                  <c:v>5.4290827081293798E-4</c:v>
                </c:pt>
                <c:pt idx="6780">
                  <c:v>4.5360236495233701E-4</c:v>
                </c:pt>
                <c:pt idx="6781">
                  <c:v>2.5068893284464202E-4</c:v>
                </c:pt>
                <c:pt idx="6782">
                  <c:v>-1.5011097655227599E-5</c:v>
                </c:pt>
                <c:pt idx="6783">
                  <c:v>-2.7695150562525699E-4</c:v>
                </c:pt>
                <c:pt idx="6784">
                  <c:v>-4.69527690929032E-4</c:v>
                </c:pt>
                <c:pt idx="6785">
                  <c:v>-5.4450775330130096E-4</c:v>
                </c:pt>
                <c:pt idx="6786">
                  <c:v>-4.83112470978391E-4</c:v>
                </c:pt>
                <c:pt idx="6787">
                  <c:v>-3.0071867328675599E-4</c:v>
                </c:pt>
                <c:pt idx="6788">
                  <c:v>-4.3008018347240603E-5</c:v>
                </c:pt>
                <c:pt idx="6789">
                  <c:v>2.2547426158971701E-4</c:v>
                </c:pt>
                <c:pt idx="6790">
                  <c:v>4.3748511397076001E-4</c:v>
                </c:pt>
                <c:pt idx="6791">
                  <c:v>5.3992510559721198E-4</c:v>
                </c:pt>
                <c:pt idx="6792">
                  <c:v>5.0713750507465696E-4</c:v>
                </c:pt>
                <c:pt idx="6793">
                  <c:v>3.4733417035347501E-4</c:v>
                </c:pt>
                <c:pt idx="6794">
                  <c:v>1.00538837962504E-4</c:v>
                </c:pt>
                <c:pt idx="6795">
                  <c:v>-1.7143707009384599E-4</c:v>
                </c:pt>
                <c:pt idx="6796">
                  <c:v>-4.0047550042682201E-4</c:v>
                </c:pt>
                <c:pt idx="6797">
                  <c:v>-5.2921235730825898E-4</c:v>
                </c:pt>
                <c:pt idx="6798">
                  <c:v>-5.2540469630672402E-4</c:v>
                </c:pt>
                <c:pt idx="6799">
                  <c:v>-3.9000616974106298E-4</c:v>
                </c:pt>
                <c:pt idx="6800">
                  <c:v>-1.56928178541126E-4</c:v>
                </c:pt>
                <c:pt idx="6801">
                  <c:v>1.15453448486179E-4</c:v>
                </c:pt>
                <c:pt idx="6802">
                  <c:v>3.5891904311892301E-4</c:v>
                </c:pt>
                <c:pt idx="6803">
                  <c:v>5.1249113683043902E-4</c:v>
                </c:pt>
                <c:pt idx="6804">
                  <c:v>5.3770664605857295E-4</c:v>
                </c:pt>
                <c:pt idx="6805">
                  <c:v>4.28250190091474E-4</c:v>
                </c:pt>
                <c:pt idx="6806">
                  <c:v>2.11535817344661E-4</c:v>
                </c:pt>
                <c:pt idx="6807">
                  <c:v>-5.8159013129061901E-5</c:v>
                </c:pt>
                <c:pt idx="6808">
                  <c:v>-3.1328755797228799E-4</c:v>
                </c:pt>
                <c:pt idx="6809">
                  <c:v>-4.8995129042644296E-4</c:v>
                </c:pt>
                <c:pt idx="6810">
                  <c:v>-5.4390368275615097E-4</c:v>
                </c:pt>
                <c:pt idx="6811">
                  <c:v>-4.6163202360609501E-4</c:v>
                </c:pt>
                <c:pt idx="6812">
                  <c:v>-2.6374176038672701E-4</c:v>
                </c:pt>
                <c:pt idx="6813">
                  <c:v>2.0426285659541301E-7</c:v>
                </c:pt>
                <c:pt idx="6814">
                  <c:v>2.6409912720032802E-4</c:v>
                </c:pt>
                <c:pt idx="6815">
                  <c:v>4.6184872678469899E-4</c:v>
                </c:pt>
                <c:pt idx="6816">
                  <c:v>5.4392544764434597E-4</c:v>
                </c:pt>
                <c:pt idx="6817">
                  <c:v>4.8977266587296102E-4</c:v>
                </c:pt>
                <c:pt idx="6818">
                  <c:v>3.1295328160465603E-4</c:v>
                </c:pt>
                <c:pt idx="6819">
                  <c:v>5.7752806537252497E-5</c:v>
                </c:pt>
                <c:pt idx="6820">
                  <c:v>-2.11912217199807E-4</c:v>
                </c:pt>
                <c:pt idx="6821">
                  <c:v>-4.2850251153121901E-4</c:v>
                </c:pt>
                <c:pt idx="6822">
                  <c:v>-5.3777169361304399E-4</c:v>
                </c:pt>
                <c:pt idx="6823">
                  <c:v>-5.1235261893609399E-4</c:v>
                </c:pt>
                <c:pt idx="6824">
                  <c:v>-3.5861165244170402E-4</c:v>
                </c:pt>
                <c:pt idx="6825">
                  <c:v>-1.15054172928107E-4</c:v>
                </c:pt>
                <c:pt idx="6826">
                  <c:v>1.5731933793960501E-4</c:v>
                </c:pt>
                <c:pt idx="6827">
                  <c:v>3.9029124468202401E-4</c:v>
                </c:pt>
                <c:pt idx="6828">
                  <c:v>5.2551228800272497E-4</c:v>
                </c:pt>
                <c:pt idx="6829">
                  <c:v>5.2911551875158805E-4</c:v>
                </c:pt>
                <c:pt idx="6830">
                  <c:v>4.00198485434739E-4</c:v>
                </c:pt>
                <c:pt idx="6831">
                  <c:v>1.71049258789595E-4</c:v>
                </c:pt>
                <c:pt idx="6832">
                  <c:v>-1.00940315831967E-4</c:v>
                </c:pt>
                <c:pt idx="6833">
                  <c:v>-3.4764876216515498E-4</c:v>
                </c:pt>
                <c:pt idx="6834">
                  <c:v>-5.0728641935773205E-4</c:v>
                </c:pt>
                <c:pt idx="6835">
                  <c:v>-5.3987104584569002E-4</c:v>
                </c:pt>
                <c:pt idx="6836">
                  <c:v>-4.37241619784772E-4</c:v>
                </c:pt>
                <c:pt idx="6837">
                  <c:v>-2.25102317598671E-4</c:v>
                </c:pt>
                <c:pt idx="6838">
                  <c:v>4.3415256463413803E-5</c:v>
                </c:pt>
                <c:pt idx="6839">
                  <c:v>3.0105921021553802E-4</c:v>
                </c:pt>
                <c:pt idx="6840">
                  <c:v>4.8330101713343302E-4</c:v>
                </c:pt>
                <c:pt idx="6841">
                  <c:v>5.4449708612841496E-4</c:v>
                </c:pt>
                <c:pt idx="6842">
                  <c:v>4.6932048208784199E-4</c:v>
                </c:pt>
                <c:pt idx="6843">
                  <c:v>2.76599651855469E-4</c:v>
                </c:pt>
                <c:pt idx="6844">
                  <c:v>1.46027229162289E-5</c:v>
                </c:pt>
                <c:pt idx="6845">
                  <c:v>-2.51051548566098E-4</c:v>
                </c:pt>
                <c:pt idx="6846">
                  <c:v>-4.5382840229930599E-4</c:v>
                </c:pt>
                <c:pt idx="6847">
                  <c:v>-5.4294111732963897E-4</c:v>
                </c:pt>
                <c:pt idx="6848">
                  <c:v>-4.9607086136259902E-4</c:v>
                </c:pt>
                <c:pt idx="6849">
                  <c:v>-3.2495658076709202E-4</c:v>
                </c:pt>
                <c:pt idx="6850">
                  <c:v>-7.2454908634192594E-5</c:v>
                </c:pt>
                <c:pt idx="6851">
                  <c:v>1.98193544843762E-4</c:v>
                </c:pt>
                <c:pt idx="6852">
                  <c:v>4.1920319551210601E-4</c:v>
                </c:pt>
                <c:pt idx="6853">
                  <c:v>5.3522080531661698E-4</c:v>
                </c:pt>
                <c:pt idx="6854">
                  <c:v>5.1718904416075604E-4</c:v>
                </c:pt>
                <c:pt idx="6855">
                  <c:v>3.69624078486934E-4</c:v>
                </c:pt>
                <c:pt idx="6856">
                  <c:v>1.2948446937474599E-4</c:v>
                </c:pt>
                <c:pt idx="6857">
                  <c:v>-1.43085328355677E-4</c:v>
                </c:pt>
                <c:pt idx="6858">
                  <c:v>-3.79818517962487E-4</c:v>
                </c:pt>
                <c:pt idx="6859">
                  <c:v>-5.2142380352256904E-4</c:v>
                </c:pt>
                <c:pt idx="6860">
                  <c:v>-5.3243526281198197E-4</c:v>
                </c:pt>
                <c:pt idx="6861">
                  <c:v>-4.1009500754156099E-4</c:v>
                </c:pt>
                <c:pt idx="6862">
                  <c:v>-1.8504391358762601E-4</c:v>
                </c:pt>
                <c:pt idx="6863">
                  <c:v>8.6352576453429996E-5</c:v>
                </c:pt>
                <c:pt idx="6864">
                  <c:v>3.3612152802923101E-4</c:v>
                </c:pt>
                <c:pt idx="6865">
                  <c:v>5.01706757763533E-4</c:v>
                </c:pt>
                <c:pt idx="6866">
                  <c:v>5.4163641765318999E-4</c:v>
                </c:pt>
                <c:pt idx="6867">
                  <c:v>4.45909876673211E-4</c:v>
                </c:pt>
                <c:pt idx="6868">
                  <c:v>2.3850244085637799E-4</c:v>
                </c:pt>
                <c:pt idx="6869">
                  <c:v>-2.8639410834661201E-5</c:v>
                </c:pt>
                <c:pt idx="6870">
                  <c:v>-2.8860834441615303E-4</c:v>
                </c:pt>
                <c:pt idx="6871">
                  <c:v>-4.7629352774243398E-4</c:v>
                </c:pt>
                <c:pt idx="6872">
                  <c:v>-5.4468804233508703E-4</c:v>
                </c:pt>
                <c:pt idx="6873">
                  <c:v>-4.76662057725618E-4</c:v>
                </c:pt>
                <c:pt idx="6874">
                  <c:v>-2.89253103762039E-4</c:v>
                </c:pt>
                <c:pt idx="6875">
                  <c:v>-2.93989155652747E-5</c:v>
                </c:pt>
                <c:pt idx="6876">
                  <c:v>2.37818413412444E-4</c:v>
                </c:pt>
                <c:pt idx="6877">
                  <c:v>4.4547264543268699E-4</c:v>
                </c:pt>
                <c:pt idx="6878">
                  <c:v>5.4155548989265302E-4</c:v>
                </c:pt>
                <c:pt idx="6879">
                  <c:v>5.02002402342648E-4</c:v>
                </c:pt>
                <c:pt idx="6880">
                  <c:v>3.3671969892911199E-4</c:v>
                </c:pt>
                <c:pt idx="6881">
                  <c:v>8.7103458061419696E-5</c:v>
                </c:pt>
                <c:pt idx="6882">
                  <c:v>-1.8432838422838E-4</c:v>
                </c:pt>
                <c:pt idx="6883">
                  <c:v>-4.09594039197903E-4</c:v>
                </c:pt>
                <c:pt idx="6884">
                  <c:v>-5.3227432611336505E-4</c:v>
                </c:pt>
                <c:pt idx="6885">
                  <c:v>-5.21643206063538E-4</c:v>
                </c:pt>
                <c:pt idx="6886">
                  <c:v>-3.80363309015584E-4</c:v>
                </c:pt>
                <c:pt idx="6887">
                  <c:v>-1.43819061622014E-4</c:v>
                </c:pt>
                <c:pt idx="6888">
                  <c:v>1.28745561943474E-4</c:v>
                </c:pt>
                <c:pt idx="6889">
                  <c:v>3.6906506084073698E-4</c:v>
                </c:pt>
                <c:pt idx="6890">
                  <c:v>5.16949925737019E-4</c:v>
                </c:pt>
                <c:pt idx="6891">
                  <c:v>5.3536147480794701E-4</c:v>
                </c:pt>
                <c:pt idx="6892">
                  <c:v>4.19688421371749E-4</c:v>
                </c:pt>
                <c:pt idx="6893">
                  <c:v>1.9890179924504799E-4</c:v>
                </c:pt>
                <c:pt idx="6894">
                  <c:v>-7.1701012399755996E-5</c:v>
                </c:pt>
                <c:pt idx="6895">
                  <c:v>-3.2434586068825301E-4</c:v>
                </c:pt>
                <c:pt idx="6896">
                  <c:v>-4.9575627607173598E-4</c:v>
                </c:pt>
                <c:pt idx="6897">
                  <c:v>-5.4300145666439205E-4</c:v>
                </c:pt>
                <c:pt idx="6898">
                  <c:v>-4.5424855389897002E-4</c:v>
                </c:pt>
                <c:pt idx="6899">
                  <c:v>-2.5172628285610499E-4</c:v>
                </c:pt>
                <c:pt idx="6900">
                  <c:v>1.38423973245583E-5</c:v>
                </c:pt>
                <c:pt idx="6901">
                  <c:v>2.7594416322328702E-4</c:v>
                </c:pt>
                <c:pt idx="6902">
                  <c:v>4.68934001609434E-4</c:v>
                </c:pt>
                <c:pt idx="6903">
                  <c:v>5.4447641023714895E-4</c:v>
                </c:pt>
                <c:pt idx="6904">
                  <c:v>4.83651324234541E-4</c:v>
                </c:pt>
                <c:pt idx="6905">
                  <c:v>3.0169276372240102E-4</c:v>
                </c:pt>
                <c:pt idx="6906">
                  <c:v>4.4173378969955398E-5</c:v>
                </c:pt>
                <c:pt idx="6907">
                  <c:v>-2.24409502577264E-4</c:v>
                </c:pt>
                <c:pt idx="6908">
                  <c:v>-4.3678763206852301E-4</c:v>
                </c:pt>
                <c:pt idx="6909">
                  <c:v>-5.3976958947447005E-4</c:v>
                </c:pt>
                <c:pt idx="6910">
                  <c:v>-5.0756290470910204E-4</c:v>
                </c:pt>
                <c:pt idx="6911">
                  <c:v>-3.48233941767673E-4</c:v>
                </c:pt>
                <c:pt idx="6912">
                  <c:v>-1.01687627823992E-4</c:v>
                </c:pt>
                <c:pt idx="6913">
                  <c:v>1.70326983332452E-4</c:v>
                </c:pt>
                <c:pt idx="6914">
                  <c:v>3.9968214488139101E-4</c:v>
                </c:pt>
                <c:pt idx="6915">
                  <c:v>5.2893443379676598E-4</c:v>
                </c:pt>
                <c:pt idx="6916">
                  <c:v>5.2571181249673395E-4</c:v>
                </c:pt>
                <c:pt idx="6917">
                  <c:v>3.9082140647757801E-4</c:v>
                </c:pt>
                <c:pt idx="6918">
                  <c:v>1.5804735472612299E-4</c:v>
                </c:pt>
                <c:pt idx="6919">
                  <c:v>-1.14310637471095E-4</c:v>
                </c:pt>
                <c:pt idx="6920">
                  <c:v>-3.5803882138196698E-4</c:v>
                </c:pt>
                <c:pt idx="6921">
                  <c:v>-5.1209396136612996E-4</c:v>
                </c:pt>
                <c:pt idx="6922">
                  <c:v>-5.3789199192584396E-4</c:v>
                </c:pt>
                <c:pt idx="6923">
                  <c:v>-4.2897163626806698E-4</c:v>
                </c:pt>
                <c:pt idx="6924">
                  <c:v>-2.12612673160119E-4</c:v>
                </c:pt>
                <c:pt idx="6925">
                  <c:v>5.6996452894048301E-5</c:v>
                </c:pt>
                <c:pt idx="6926">
                  <c:v>3.1233046374057701E-4</c:v>
                </c:pt>
                <c:pt idx="6927">
                  <c:v>4.8943937238574901E-4</c:v>
                </c:pt>
                <c:pt idx="6928">
                  <c:v>5.4396515395547498E-4</c:v>
                </c:pt>
                <c:pt idx="6929">
                  <c:v>4.6225148820222599E-4</c:v>
                </c:pt>
                <c:pt idx="6930">
                  <c:v>2.6476406962868402E-4</c:v>
                </c:pt>
                <c:pt idx="6931">
                  <c:v>9.6484733959471406E-7</c:v>
                </c:pt>
                <c:pt idx="6932">
                  <c:v>-2.6307602695117502E-4</c:v>
                </c:pt>
                <c:pt idx="6933">
                  <c:v>-4.61227878286835E-4</c:v>
                </c:pt>
                <c:pt idx="6934">
                  <c:v>-5.4386234625552695E-4</c:v>
                </c:pt>
                <c:pt idx="6935">
                  <c:v>-4.9028311572746905E-4</c:v>
                </c:pt>
                <c:pt idx="6936">
                  <c:v>-3.1390943736982798E-4</c:v>
                </c:pt>
                <c:pt idx="6937">
                  <c:v>-5.8915193070141798E-5</c:v>
                </c:pt>
                <c:pt idx="6938">
                  <c:v>2.1083472681728401E-4</c:v>
                </c:pt>
                <c:pt idx="6939">
                  <c:v>4.2777978144963301E-4</c:v>
                </c:pt>
                <c:pt idx="6940">
                  <c:v>5.3758473606481795E-4</c:v>
                </c:pt>
                <c:pt idx="6941">
                  <c:v>5.1274825859898298E-4</c:v>
                </c:pt>
                <c:pt idx="6942">
                  <c:v>3.5949079890776499E-4</c:v>
                </c:pt>
                <c:pt idx="6943">
                  <c:v>1.1619663851108799E-4</c:v>
                </c:pt>
                <c:pt idx="6944">
                  <c:v>-1.56199690832303E-4</c:v>
                </c:pt>
                <c:pt idx="6945">
                  <c:v>-3.8947483861421302E-4</c:v>
                </c:pt>
                <c:pt idx="6946">
                  <c:v>-5.2520359693870302E-4</c:v>
                </c:pt>
                <c:pt idx="6947">
                  <c:v>-5.2939185628332001E-4</c:v>
                </c:pt>
                <c:pt idx="6948">
                  <c:v>-4.0099064111312802E-4</c:v>
                </c:pt>
                <c:pt idx="6949">
                  <c:v>-1.7215883231081299E-4</c:v>
                </c:pt>
                <c:pt idx="6950">
                  <c:v>9.9791224039604503E-5</c:v>
                </c:pt>
                <c:pt idx="6951">
                  <c:v>3.4674794926949201E-4</c:v>
                </c:pt>
                <c:pt idx="6952">
                  <c:v>5.0685949953672602E-4</c:v>
                </c:pt>
                <c:pt idx="6953">
                  <c:v>5.4002494381693005E-4</c:v>
                </c:pt>
                <c:pt idx="6954">
                  <c:v>4.3793779084664599E-4</c:v>
                </c:pt>
                <c:pt idx="6955">
                  <c:v>2.26166401390002E-4</c:v>
                </c:pt>
                <c:pt idx="6956">
                  <c:v>-4.2249766329261402E-5</c:v>
                </c:pt>
                <c:pt idx="6957">
                  <c:v>-3.0008421797283899E-4</c:v>
                </c:pt>
                <c:pt idx="6958">
                  <c:v>-4.8276071563778302E-4</c:v>
                </c:pt>
                <c:pt idx="6959">
                  <c:v>-5.4452679724118803E-4</c:v>
                </c:pt>
                <c:pt idx="6960">
                  <c:v>-4.6991276447652902E-4</c:v>
                </c:pt>
                <c:pt idx="6961">
                  <c:v>-2.7760616472157098E-4</c:v>
                </c:pt>
                <c:pt idx="6962">
                  <c:v>-1.5771378868476599E-5</c:v>
                </c:pt>
                <c:pt idx="6963">
                  <c:v>2.5001344666075899E-4</c:v>
                </c:pt>
                <c:pt idx="6964">
                  <c:v>4.53180853502985E-4</c:v>
                </c:pt>
                <c:pt idx="6965">
                  <c:v>5.4284630425547502E-4</c:v>
                </c:pt>
                <c:pt idx="6966">
                  <c:v>4.96552530533195E-4</c:v>
                </c:pt>
                <c:pt idx="6967">
                  <c:v>3.25894095150613E-4</c:v>
                </c:pt>
                <c:pt idx="6968">
                  <c:v>7.3613461937368702E-5</c:v>
                </c:pt>
                <c:pt idx="6969">
                  <c:v>-1.9710411948285401E-4</c:v>
                </c:pt>
                <c:pt idx="6970">
                  <c:v>-4.1845575143340902E-4</c:v>
                </c:pt>
                <c:pt idx="6971">
                  <c:v>-5.3500254452644805E-4</c:v>
                </c:pt>
                <c:pt idx="6972">
                  <c:v>-5.1755463142800497E-4</c:v>
                </c:pt>
                <c:pt idx="6973">
                  <c:v>-3.7048195021257901E-4</c:v>
                </c:pt>
                <c:pt idx="6974">
                  <c:v>-1.3061976626324901E-4</c:v>
                </c:pt>
                <c:pt idx="6975">
                  <c:v>1.4195694845291199E-4</c:v>
                </c:pt>
                <c:pt idx="6976">
                  <c:v>3.7897966479206801E-4</c:v>
                </c:pt>
                <c:pt idx="6977">
                  <c:v>5.2108457306489404E-4</c:v>
                </c:pt>
                <c:pt idx="6978">
                  <c:v>5.3268061743960997E-4</c:v>
                </c:pt>
                <c:pt idx="6979">
                  <c:v>4.1086349666593199E-4</c:v>
                </c:pt>
                <c:pt idx="6980">
                  <c:v>1.8614306434018099E-4</c:v>
                </c:pt>
                <c:pt idx="6981">
                  <c:v>-8.5198053197304194E-5</c:v>
                </c:pt>
                <c:pt idx="6982">
                  <c:v>-3.3520078978117402E-4</c:v>
                </c:pt>
                <c:pt idx="6983">
                  <c:v>-5.01250409129616E-4</c:v>
                </c:pt>
                <c:pt idx="6984">
                  <c:v>-5.4175875397975898E-4</c:v>
                </c:pt>
                <c:pt idx="6985">
                  <c:v>-4.4658025806835702E-4</c:v>
                </c:pt>
                <c:pt idx="6986">
                  <c:v>-2.3955296614094299E-4</c:v>
                </c:pt>
                <c:pt idx="6987">
                  <c:v>2.74718522351826E-5</c:v>
                </c:pt>
                <c:pt idx="6988">
                  <c:v>2.87616174796008E-4</c:v>
                </c:pt>
                <c:pt idx="6989">
                  <c:v>4.7572524213795999E-4</c:v>
                </c:pt>
                <c:pt idx="6990">
                  <c:v>5.4468597140131404E-4</c:v>
                </c:pt>
                <c:pt idx="6991">
                  <c:v>4.7722672014075598E-4</c:v>
                </c:pt>
                <c:pt idx="6992">
                  <c:v>2.9024307632130499E-4</c:v>
                </c:pt>
                <c:pt idx="6993">
                  <c:v>3.0566253499857199E-5</c:v>
                </c:pt>
                <c:pt idx="6994">
                  <c:v>-2.367660771299E-4</c:v>
                </c:pt>
                <c:pt idx="6995">
                  <c:v>-4.4479887495236701E-4</c:v>
                </c:pt>
                <c:pt idx="6996">
                  <c:v>-5.4142903521111902E-4</c:v>
                </c:pt>
                <c:pt idx="6997">
                  <c:v>-5.0245493481935902E-4</c:v>
                </c:pt>
                <c:pt idx="6998">
                  <c:v>-3.3763787899796898E-4</c:v>
                </c:pt>
                <c:pt idx="6999">
                  <c:v>-8.8257321828200894E-5</c:v>
                </c:pt>
                <c:pt idx="7000">
                  <c:v>1.8322782910211601E-4</c:v>
                </c:pt>
                <c:pt idx="7001">
                  <c:v>4.0882243357087802E-4</c:v>
                </c:pt>
                <c:pt idx="7002">
                  <c:v>5.3202492340155897E-4</c:v>
                </c:pt>
                <c:pt idx="7003">
                  <c:v>5.2197847072330699E-4</c:v>
                </c:pt>
                <c:pt idx="7004">
                  <c:v>3.81199271933057E-4</c:v>
                </c:pt>
                <c:pt idx="7005">
                  <c:v>1.4494635069857301E-4</c:v>
                </c:pt>
                <c:pt idx="7006">
                  <c:v>-1.2760928325024701E-4</c:v>
                </c:pt>
                <c:pt idx="7007">
                  <c:v>-3.68204380578522E-4</c:v>
                </c:pt>
                <c:pt idx="7008">
                  <c:v>-5.1658040661676098E-4</c:v>
                </c:pt>
                <c:pt idx="7009">
                  <c:v>-5.3557566518564403E-4</c:v>
                </c:pt>
                <c:pt idx="7010">
                  <c:v>-4.2043267593856699E-4</c:v>
                </c:pt>
                <c:pt idx="7011">
                  <c:v>-1.9998971482770701E-4</c:v>
                </c:pt>
                <c:pt idx="7012">
                  <c:v>7.0541911007871599E-5</c:v>
                </c:pt>
                <c:pt idx="7013">
                  <c:v>3.2340587762128399E-4</c:v>
                </c:pt>
                <c:pt idx="7014">
                  <c:v>4.9527083592003503E-4</c:v>
                </c:pt>
                <c:pt idx="7015">
                  <c:v>5.4309214092540601E-4</c:v>
                </c:pt>
                <c:pt idx="7016">
                  <c:v>4.5489265013696302E-4</c:v>
                </c:pt>
                <c:pt idx="7017">
                  <c:v>2.5276247317258902E-4</c:v>
                </c:pt>
                <c:pt idx="7018">
                  <c:v>-1.2673633222405301E-5</c:v>
                </c:pt>
                <c:pt idx="7019">
                  <c:v>-2.7493554955533502E-4</c:v>
                </c:pt>
                <c:pt idx="7020">
                  <c:v>-4.6833815192580701E-4</c:v>
                </c:pt>
                <c:pt idx="7021">
                  <c:v>-5.4444255878749405E-4</c:v>
                </c:pt>
                <c:pt idx="7022">
                  <c:v>-4.8418794932442302E-4</c:v>
                </c:pt>
                <c:pt idx="7023">
                  <c:v>-3.02665464269079E-4</c:v>
                </c:pt>
                <c:pt idx="7024">
                  <c:v>-4.5338536087318002E-5</c:v>
                </c:pt>
                <c:pt idx="7025">
                  <c:v>2.2334370971737E-4</c:v>
                </c:pt>
                <c:pt idx="7026">
                  <c:v>4.3608813789955701E-4</c:v>
                </c:pt>
                <c:pt idx="7027">
                  <c:v>5.3961158665039597E-4</c:v>
                </c:pt>
                <c:pt idx="7028">
                  <c:v>5.0798596601738801E-4</c:v>
                </c:pt>
                <c:pt idx="7029">
                  <c:v>3.4913210887917699E-4</c:v>
                </c:pt>
                <c:pt idx="7030">
                  <c:v>1.02835949213814E-4</c:v>
                </c:pt>
                <c:pt idx="7031">
                  <c:v>-1.6921611188006299E-4</c:v>
                </c:pt>
                <c:pt idx="7032">
                  <c:v>-3.9888694801303102E-4</c:v>
                </c:pt>
                <c:pt idx="7033">
                  <c:v>-5.2865407350115995E-4</c:v>
                </c:pt>
                <c:pt idx="7034">
                  <c:v>-5.2601650674914398E-4</c:v>
                </c:pt>
                <c:pt idx="7035">
                  <c:v>-3.9163484271230301E-4</c:v>
                </c:pt>
                <c:pt idx="7036">
                  <c:v>-1.59165802791985E-4</c:v>
                </c:pt>
                <c:pt idx="7037">
                  <c:v>1.1316729983054101E-4</c:v>
                </c:pt>
                <c:pt idx="7038">
                  <c:v>3.5715695017154899E-4</c:v>
                </c:pt>
                <c:pt idx="7039">
                  <c:v>5.1169442670122897E-4</c:v>
                </c:pt>
                <c:pt idx="7040">
                  <c:v>5.3807485974181695E-4</c:v>
                </c:pt>
                <c:pt idx="7041">
                  <c:v>4.2969110618597402E-4</c:v>
                </c:pt>
                <c:pt idx="7042">
                  <c:v>2.13688549475754E-4</c:v>
                </c:pt>
                <c:pt idx="7043">
                  <c:v>-5.58336300781892E-5</c:v>
                </c:pt>
                <c:pt idx="7044">
                  <c:v>-3.1137193061235498E-4</c:v>
                </c:pt>
                <c:pt idx="7045">
                  <c:v>-4.8892519951343396E-4</c:v>
                </c:pt>
                <c:pt idx="7046">
                  <c:v>-5.4402411912463599E-4</c:v>
                </c:pt>
                <c:pt idx="7047">
                  <c:v>-4.62868823220454E-4</c:v>
                </c:pt>
                <c:pt idx="7048">
                  <c:v>-2.6578515911099499E-4</c:v>
                </c:pt>
                <c:pt idx="7049">
                  <c:v>-2.1339530907636401E-6</c:v>
                </c:pt>
                <c:pt idx="7050">
                  <c:v>2.6205171471913301E-4</c:v>
                </c:pt>
                <c:pt idx="7051">
                  <c:v>4.6060490492680697E-4</c:v>
                </c:pt>
                <c:pt idx="7052">
                  <c:v>5.43796739310178E-4</c:v>
                </c:pt>
                <c:pt idx="7053">
                  <c:v>4.90791306863257E-4</c:v>
                </c:pt>
                <c:pt idx="7054">
                  <c:v>3.1486414696420701E-4</c:v>
                </c:pt>
                <c:pt idx="7055">
                  <c:v>6.0077308182610698E-5</c:v>
                </c:pt>
                <c:pt idx="7056">
                  <c:v>-2.0975626512588201E-4</c:v>
                </c:pt>
                <c:pt idx="7057">
                  <c:v>-4.2705508060019901E-4</c:v>
                </c:pt>
                <c:pt idx="7058">
                  <c:v>-5.3739530188081101E-4</c:v>
                </c:pt>
                <c:pt idx="7059">
                  <c:v>-5.13141536046952E-4</c:v>
                </c:pt>
                <c:pt idx="7060">
                  <c:v>-3.6036828921115098E-4</c:v>
                </c:pt>
                <c:pt idx="7061">
                  <c:v>-1.17338568779852E-4</c:v>
                </c:pt>
                <c:pt idx="7062">
                  <c:v>1.55079324117995E-4</c:v>
                </c:pt>
                <c:pt idx="7063">
                  <c:v>3.8865663824820703E-4</c:v>
                </c:pt>
                <c:pt idx="7064">
                  <c:v>5.2489248627841402E-4</c:v>
                </c:pt>
                <c:pt idx="7065">
                  <c:v>5.2966575492360704E-4</c:v>
                </c:pt>
                <c:pt idx="7066">
                  <c:v>4.0178094944038798E-4</c:v>
                </c:pt>
                <c:pt idx="7067">
                  <c:v>1.7326761270176601E-4</c:v>
                </c:pt>
                <c:pt idx="7068">
                  <c:v>-9.8641672512246798E-5</c:v>
                </c:pt>
                <c:pt idx="7069">
                  <c:v>-3.4584553891705601E-4</c:v>
                </c:pt>
                <c:pt idx="7070">
                  <c:v>-5.0643024463012702E-4</c:v>
                </c:pt>
                <c:pt idx="7071">
                  <c:v>-5.4017635391042903E-4</c:v>
                </c:pt>
                <c:pt idx="7072">
                  <c:v>-4.3863194434304699E-4</c:v>
                </c:pt>
                <c:pt idx="7073">
                  <c:v>-2.27229443239916E-4</c:v>
                </c:pt>
                <c:pt idx="7074">
                  <c:v>4.10840815517788E-5</c:v>
                </c:pt>
                <c:pt idx="7075">
                  <c:v>2.9910784325169201E-4</c:v>
                </c:pt>
                <c:pt idx="7076">
                  <c:v>4.8221819007887102E-4</c:v>
                </c:pt>
                <c:pt idx="7077">
                  <c:v>5.44553999736325E-4</c:v>
                </c:pt>
                <c:pt idx="7078">
                  <c:v>4.7050288199205603E-4</c:v>
                </c:pt>
                <c:pt idx="7079">
                  <c:v>2.7861139866490101E-4</c:v>
                </c:pt>
                <c:pt idx="7080">
                  <c:v>1.6939962162484301E-5</c:v>
                </c:pt>
                <c:pt idx="7081">
                  <c:v>-2.4897419295142302E-4</c:v>
                </c:pt>
                <c:pt idx="7082">
                  <c:v>-4.52531216916885E-4</c:v>
                </c:pt>
                <c:pt idx="7083">
                  <c:v>-5.4274899030565401E-4</c:v>
                </c:pt>
                <c:pt idx="7084">
                  <c:v>-4.9703191210207702E-4</c:v>
                </c:pt>
                <c:pt idx="7085">
                  <c:v>-3.2683010815040298E-4</c:v>
                </c:pt>
                <c:pt idx="7086">
                  <c:v>-7.4771676105667294E-5</c:v>
                </c:pt>
                <c:pt idx="7087">
                  <c:v>1.96013786069536E-4</c:v>
                </c:pt>
                <c:pt idx="7088">
                  <c:v>4.1770637954237599E-4</c:v>
                </c:pt>
                <c:pt idx="7089">
                  <c:v>5.3478181899657402E-4</c:v>
                </c:pt>
                <c:pt idx="7090">
                  <c:v>5.17917834337528E-4</c:v>
                </c:pt>
                <c:pt idx="7091">
                  <c:v>3.7133811513966199E-4</c:v>
                </c:pt>
                <c:pt idx="7092">
                  <c:v>1.3175446139064399E-4</c:v>
                </c:pt>
                <c:pt idx="7093">
                  <c:v>-1.4082791455900001E-4</c:v>
                </c:pt>
                <c:pt idx="7094">
                  <c:v>-3.7813906567438698E-4</c:v>
                </c:pt>
                <c:pt idx="7095">
                  <c:v>-5.2074294198716496E-4</c:v>
                </c:pt>
                <c:pt idx="7096">
                  <c:v>-5.3292351802457596E-4</c:v>
                </c:pt>
                <c:pt idx="7097">
                  <c:v>-4.1163009295524199E-4</c:v>
                </c:pt>
                <c:pt idx="7098">
                  <c:v>-1.8724135753755999E-4</c:v>
                </c:pt>
                <c:pt idx="7099">
                  <c:v>8.4043137436456904E-5</c:v>
                </c:pt>
                <c:pt idx="7100">
                  <c:v>3.3427850727374002E-4</c:v>
                </c:pt>
                <c:pt idx="7101">
                  <c:v>5.0079175125100704E-4</c:v>
                </c:pt>
                <c:pt idx="7102">
                  <c:v>5.4187859444097895E-4</c:v>
                </c:pt>
                <c:pt idx="7103">
                  <c:v>4.47248582082458E-4</c:v>
                </c:pt>
                <c:pt idx="7104">
                  <c:v>2.4060238781261199E-4</c:v>
                </c:pt>
                <c:pt idx="7105">
                  <c:v>-2.6304167073754599E-5</c:v>
                </c:pt>
                <c:pt idx="7106">
                  <c:v>-2.86622680137293E-4</c:v>
                </c:pt>
                <c:pt idx="7107">
                  <c:v>-4.75154764882428E-4</c:v>
                </c:pt>
                <c:pt idx="7108">
                  <c:v>-5.4468139111659602E-4</c:v>
                </c:pt>
                <c:pt idx="7109">
                  <c:v>-4.7778918398757301E-4</c:v>
                </c:pt>
                <c:pt idx="7110">
                  <c:v>-2.9123171173994999E-4</c:v>
                </c:pt>
                <c:pt idx="7111">
                  <c:v>-3.1733450616681897E-5</c:v>
                </c:pt>
                <c:pt idx="7112">
                  <c:v>2.3571265007357099E-4</c:v>
                </c:pt>
                <c:pt idx="7113">
                  <c:v>4.44123055297776E-4</c:v>
                </c:pt>
                <c:pt idx="7114">
                  <c:v>5.4130008618324098E-4</c:v>
                </c:pt>
                <c:pt idx="7115">
                  <c:v>5.0290515250216801E-4</c:v>
                </c:pt>
                <c:pt idx="7116">
                  <c:v>3.3855450357985698E-4</c:v>
                </c:pt>
                <c:pt idx="7117">
                  <c:v>8.9410778996307794E-5</c:v>
                </c:pt>
                <c:pt idx="7118">
                  <c:v>-1.8212642985107001E-4</c:v>
                </c:pt>
                <c:pt idx="7119">
                  <c:v>-4.0804894451190298E-4</c:v>
                </c:pt>
                <c:pt idx="7120">
                  <c:v>-5.3177306966785398E-4</c:v>
                </c:pt>
                <c:pt idx="7121">
                  <c:v>-5.2231133064486405E-4</c:v>
                </c:pt>
                <c:pt idx="7122">
                  <c:v>-3.8203347867761002E-4</c:v>
                </c:pt>
                <c:pt idx="7123">
                  <c:v>-1.4607297201190501E-4</c:v>
                </c:pt>
                <c:pt idx="7124">
                  <c:v>1.26472416665111E-4</c:v>
                </c:pt>
                <c:pt idx="7125">
                  <c:v>3.6734200401043803E-4</c:v>
                </c:pt>
                <c:pt idx="7126">
                  <c:v>5.1620850762699999E-4</c:v>
                </c:pt>
                <c:pt idx="7127">
                  <c:v>5.35787388183286E-4</c:v>
                </c:pt>
                <c:pt idx="7128">
                  <c:v>4.2117499358541898E-4</c:v>
                </c:pt>
                <c:pt idx="7129">
                  <c:v>2.0107670906411001E-4</c:v>
                </c:pt>
                <c:pt idx="7130">
                  <c:v>-6.9382484631646995E-5</c:v>
                </c:pt>
                <c:pt idx="7131">
                  <c:v>-3.2246440463372199E-4</c:v>
                </c:pt>
                <c:pt idx="7132">
                  <c:v>-4.9478311407134595E-4</c:v>
                </c:pt>
                <c:pt idx="7133">
                  <c:v>-5.4318032317820001E-4</c:v>
                </c:pt>
                <c:pt idx="7134">
                  <c:v>-4.5553465069898499E-4</c:v>
                </c:pt>
                <c:pt idx="7135">
                  <c:v>-2.5379749902039803E-4</c:v>
                </c:pt>
                <c:pt idx="7136">
                  <c:v>1.1504810733226699E-5</c:v>
                </c:pt>
                <c:pt idx="7137">
                  <c:v>2.7392566926805098E-4</c:v>
                </c:pt>
                <c:pt idx="7138">
                  <c:v>4.6774014462320899E-4</c:v>
                </c:pt>
                <c:pt idx="7139">
                  <c:v>5.4440619910828703E-4</c:v>
                </c:pt>
                <c:pt idx="7140">
                  <c:v>4.8472234377582301E-4</c:v>
                </c:pt>
                <c:pt idx="7141">
                  <c:v>3.0363677044559001E-4</c:v>
                </c:pt>
                <c:pt idx="7142">
                  <c:v>4.65034843314872E-5</c:v>
                </c:pt>
                <c:pt idx="7143">
                  <c:v>-2.22276887920109E-4</c:v>
                </c:pt>
                <c:pt idx="7144">
                  <c:v>-4.3538663468641102E-4</c:v>
                </c:pt>
                <c:pt idx="7145">
                  <c:v>-5.3945109785290702E-4</c:v>
                </c:pt>
                <c:pt idx="7146">
                  <c:v>-5.0840668705048702E-4</c:v>
                </c:pt>
                <c:pt idx="7147">
                  <c:v>-3.5002866755016099E-4</c:v>
                </c:pt>
                <c:pt idx="7148">
                  <c:v>-1.0398379684168799E-4</c:v>
                </c:pt>
                <c:pt idx="7149">
                  <c:v>1.68104460854428E-4</c:v>
                </c:pt>
                <c:pt idx="7150">
                  <c:v>3.9808991348518898E-4</c:v>
                </c:pt>
                <c:pt idx="7151">
                  <c:v>5.2837127771305202E-4</c:v>
                </c:pt>
                <c:pt idx="7152">
                  <c:v>5.2631877766023895E-4</c:v>
                </c:pt>
                <c:pt idx="7153">
                  <c:v>3.92446474697765E-4</c:v>
                </c:pt>
                <c:pt idx="7154">
                  <c:v>1.6028351758605501E-4</c:v>
                </c:pt>
                <c:pt idx="7155">
                  <c:v>-1.12023440831836E-4</c:v>
                </c:pt>
                <c:pt idx="7156">
                  <c:v>-3.5627343355042098E-4</c:v>
                </c:pt>
                <c:pt idx="7157">
                  <c:v>-5.1129253467637901E-4</c:v>
                </c:pt>
                <c:pt idx="7158">
                  <c:v>-5.3825524866402596E-4</c:v>
                </c:pt>
                <c:pt idx="7159">
                  <c:v>-4.3040859653062298E-4</c:v>
                </c:pt>
                <c:pt idx="7160">
                  <c:v>-2.1476344133503799E-4</c:v>
                </c:pt>
                <c:pt idx="7161">
                  <c:v>5.4670550038571998E-5</c:v>
                </c:pt>
                <c:pt idx="7162">
                  <c:v>3.1041196300355198E-4</c:v>
                </c:pt>
                <c:pt idx="7163">
                  <c:v>4.8840877417827603E-4</c:v>
                </c:pt>
                <c:pt idx="7164">
                  <c:v>5.4408057799198398E-4</c:v>
                </c:pt>
                <c:pt idx="7165">
                  <c:v>4.6348402581673499E-4</c:v>
                </c:pt>
                <c:pt idx="7166">
                  <c:v>2.6680502412953101E-4</c:v>
                </c:pt>
                <c:pt idx="7167">
                  <c:v>3.3030490108788201E-6</c:v>
                </c:pt>
                <c:pt idx="7168">
                  <c:v>-2.6102619522317598E-4</c:v>
                </c:pt>
                <c:pt idx="7169">
                  <c:v>-4.59979809574632E-4</c:v>
                </c:pt>
                <c:pt idx="7170">
                  <c:v>-5.4372862711054605E-4</c:v>
                </c:pt>
                <c:pt idx="7171">
                  <c:v>-4.9129723693910497E-4</c:v>
                </c:pt>
                <c:pt idx="7172">
                  <c:v>-3.1581740598947498E-4</c:v>
                </c:pt>
                <c:pt idx="7173">
                  <c:v>-6.1239146520831601E-5</c:v>
                </c:pt>
                <c:pt idx="7174">
                  <c:v>2.08676837094038E-4</c:v>
                </c:pt>
                <c:pt idx="7175">
                  <c:v>4.2632841232159301E-4</c:v>
                </c:pt>
                <c:pt idx="7176">
                  <c:v>5.3720339193374196E-4</c:v>
                </c:pt>
                <c:pt idx="7177">
                  <c:v>5.1353244946818601E-4</c:v>
                </c:pt>
                <c:pt idx="7178">
                  <c:v>3.6124411930929003E-4</c:v>
                </c:pt>
                <c:pt idx="7179">
                  <c:v>1.1847995847356101E-4</c:v>
                </c:pt>
                <c:pt idx="7180">
                  <c:v>-1.5395824295817199E-4</c:v>
                </c:pt>
                <c:pt idx="7181">
                  <c:v>-3.87836647353432E-4</c:v>
                </c:pt>
                <c:pt idx="7182">
                  <c:v>-5.2457895745513605E-4</c:v>
                </c:pt>
                <c:pt idx="7183">
                  <c:v>-5.2993721341060805E-4</c:v>
                </c:pt>
                <c:pt idx="7184">
                  <c:v>-4.02569406775593E-4</c:v>
                </c:pt>
                <c:pt idx="7185">
                  <c:v>-1.7437559485433801E-4</c:v>
                </c:pt>
                <c:pt idx="7186">
                  <c:v>9.7491666545841002E-5</c:v>
                </c:pt>
                <c:pt idx="7187">
                  <c:v>3.4494153526522302E-4</c:v>
                </c:pt>
                <c:pt idx="7188">
                  <c:v>5.0599865661549897E-4</c:v>
                </c:pt>
                <c:pt idx="7189">
                  <c:v>5.4032527542864704E-4</c:v>
                </c:pt>
                <c:pt idx="7190">
                  <c:v>4.3932407707603202E-4</c:v>
                </c:pt>
                <c:pt idx="7191">
                  <c:v>2.2829143825101199E-4</c:v>
                </c:pt>
                <c:pt idx="7192">
                  <c:v>-3.9918207501239898E-5</c:v>
                </c:pt>
                <c:pt idx="7193">
                  <c:v>-2.98130090550225E-4</c:v>
                </c:pt>
                <c:pt idx="7194">
                  <c:v>-4.8167344295609602E-4</c:v>
                </c:pt>
                <c:pt idx="7195">
                  <c:v>-5.4457869348850598E-4</c:v>
                </c:pt>
                <c:pt idx="7196">
                  <c:v>-4.7109083191577202E-4</c:v>
                </c:pt>
                <c:pt idx="7197">
                  <c:v>-2.7961534905437897E-4</c:v>
                </c:pt>
                <c:pt idx="7198">
                  <c:v>-1.8108467414624401E-5</c:v>
                </c:pt>
                <c:pt idx="7199">
                  <c:v>2.4793379222589902E-4</c:v>
                </c:pt>
                <c:pt idx="7200">
                  <c:v>4.5187949553386402E-4</c:v>
                </c:pt>
                <c:pt idx="7201">
                  <c:v>5.4264917592849701E-4</c:v>
                </c:pt>
                <c:pt idx="7202">
                  <c:v>4.9750900386074802E-4</c:v>
                </c:pt>
                <c:pt idx="7203">
                  <c:v>3.2776461545428099E-4</c:v>
                </c:pt>
                <c:pt idx="7204">
                  <c:v>7.5929545803232103E-5</c:v>
                </c:pt>
                <c:pt idx="7205">
                  <c:v>-1.9492254962694101E-4</c:v>
                </c:pt>
                <c:pt idx="7206">
                  <c:v>-4.1695508329133801E-4</c:v>
                </c:pt>
                <c:pt idx="7207">
                  <c:v>-5.34558629743869E-4</c:v>
                </c:pt>
                <c:pt idx="7208">
                  <c:v>-5.1827865121606203E-4</c:v>
                </c:pt>
                <c:pt idx="7209">
                  <c:v>-3.7219256932386098E-4</c:v>
                </c:pt>
                <c:pt idx="7210">
                  <c:v>-1.3288854952942501E-4</c:v>
                </c:pt>
                <c:pt idx="7211">
                  <c:v>1.39698231875366E-4</c:v>
                </c:pt>
                <c:pt idx="7212">
                  <c:v>3.7729672448205801E-4</c:v>
                </c:pt>
                <c:pt idx="7213">
                  <c:v>5.2039891186326603E-4</c:v>
                </c:pt>
                <c:pt idx="7214">
                  <c:v>5.3316396344784496E-4</c:v>
                </c:pt>
                <c:pt idx="7215">
                  <c:v>4.1239479287780601E-4</c:v>
                </c:pt>
                <c:pt idx="7216">
                  <c:v>1.88338788119959E-4</c:v>
                </c:pt>
                <c:pt idx="7217">
                  <c:v>-8.2887834491549302E-5</c:v>
                </c:pt>
                <c:pt idx="7218">
                  <c:v>-3.33354684755855E-4</c:v>
                </c:pt>
                <c:pt idx="7219">
                  <c:v>-5.0033078624072802E-4</c:v>
                </c:pt>
                <c:pt idx="7220">
                  <c:v>-5.4199593848474996E-4</c:v>
                </c:pt>
                <c:pt idx="7221">
                  <c:v>-4.47914845636567E-4</c:v>
                </c:pt>
                <c:pt idx="7222">
                  <c:v>-2.41650701036733E-4</c:v>
                </c:pt>
                <c:pt idx="7223">
                  <c:v>2.5136360729865701E-5</c:v>
                </c:pt>
                <c:pt idx="7224">
                  <c:v>2.85627865017008E-4</c:v>
                </c:pt>
                <c:pt idx="7225">
                  <c:v>4.7458209860400699E-4</c:v>
                </c:pt>
                <c:pt idx="7226">
                  <c:v>5.4467430150203296E-4</c:v>
                </c:pt>
                <c:pt idx="7227">
                  <c:v>4.7834944667481702E-4</c:v>
                </c:pt>
                <c:pt idx="7228">
                  <c:v>2.9221900546336303E-4</c:v>
                </c:pt>
                <c:pt idx="7229">
                  <c:v>3.2900501538509E-5</c:v>
                </c:pt>
                <c:pt idx="7230">
                  <c:v>-2.3465813709655801E-4</c:v>
                </c:pt>
                <c:pt idx="7231">
                  <c:v>-4.4344518958239502E-4</c:v>
                </c:pt>
                <c:pt idx="7232">
                  <c:v>-5.4116864340308197E-4</c:v>
                </c:pt>
                <c:pt idx="7233">
                  <c:v>-5.0335305331693301E-4</c:v>
                </c:pt>
                <c:pt idx="7234">
                  <c:v>-3.3946956845191402E-4</c:v>
                </c:pt>
                <c:pt idx="7235">
                  <c:v>-9.0563824251799294E-5</c:v>
                </c:pt>
                <c:pt idx="7236">
                  <c:v>1.81024191549356E-4</c:v>
                </c:pt>
                <c:pt idx="7237">
                  <c:v>4.0727357558442001E-4</c:v>
                </c:pt>
                <c:pt idx="7238">
                  <c:v>5.3151876607252999E-4</c:v>
                </c:pt>
                <c:pt idx="7239">
                  <c:v>5.2264178429473399E-4</c:v>
                </c:pt>
                <c:pt idx="7240">
                  <c:v>3.8286592540607699E-4</c:v>
                </c:pt>
                <c:pt idx="7241">
                  <c:v>1.4719892037170099E-4</c:v>
                </c:pt>
                <c:pt idx="7242">
                  <c:v>-1.2533496742557401E-4</c:v>
                </c:pt>
                <c:pt idx="7243">
                  <c:v>-3.6647793510942401E-4</c:v>
                </c:pt>
                <c:pt idx="7244">
                  <c:v>-5.1583423048106301E-4</c:v>
                </c:pt>
                <c:pt idx="7245">
                  <c:v>-5.3599664282547401E-4</c:v>
                </c:pt>
                <c:pt idx="7246">
                  <c:v>-4.2191537089247198E-4</c:v>
                </c:pt>
                <c:pt idx="7247">
                  <c:v>-2.0216277694651101E-4</c:v>
                </c:pt>
                <c:pt idx="7248">
                  <c:v>6.8222738612522705E-5</c:v>
                </c:pt>
                <c:pt idx="7249">
                  <c:v>3.21521446062905E-4</c:v>
                </c:pt>
                <c:pt idx="7250">
                  <c:v>4.9429311277258796E-4</c:v>
                </c:pt>
                <c:pt idx="7251">
                  <c:v>5.4326600301652305E-4</c:v>
                </c:pt>
                <c:pt idx="7252">
                  <c:v>4.5617455262736097E-4</c:v>
                </c:pt>
                <c:pt idx="7253">
                  <c:v>2.5483135563120099E-4</c:v>
                </c:pt>
                <c:pt idx="7254">
                  <c:v>-1.03359352417512E-5</c:v>
                </c:pt>
                <c:pt idx="7255">
                  <c:v>-2.7291452701392102E-4</c:v>
                </c:pt>
                <c:pt idx="7256">
                  <c:v>-4.6713998245664299E-4</c:v>
                </c:pt>
                <c:pt idx="7257">
                  <c:v>-5.4436733136703605E-4</c:v>
                </c:pt>
                <c:pt idx="7258">
                  <c:v>-4.85254505126802E-4</c:v>
                </c:pt>
                <c:pt idx="7259">
                  <c:v>-3.0460667777715701E-4</c:v>
                </c:pt>
                <c:pt idx="7260">
                  <c:v>-4.76682183355832E-5</c:v>
                </c:pt>
                <c:pt idx="7261">
                  <c:v>2.21209042100296E-4</c:v>
                </c:pt>
                <c:pt idx="7262">
                  <c:v>4.3468312566088599E-4</c:v>
                </c:pt>
                <c:pt idx="7263">
                  <c:v>5.3928812382136697E-4</c:v>
                </c:pt>
                <c:pt idx="7264">
                  <c:v>5.0882506587015001E-4</c:v>
                </c:pt>
                <c:pt idx="7265">
                  <c:v>3.5092361365020698E-4</c:v>
                </c:pt>
                <c:pt idx="7266">
                  <c:v>1.05131165419518E-4</c:v>
                </c:pt>
                <c:pt idx="7267">
                  <c:v>-1.66992035376889E-4</c:v>
                </c:pt>
                <c:pt idx="7268">
                  <c:v>-3.9729104496977701E-4</c:v>
                </c:pt>
                <c:pt idx="7269">
                  <c:v>-5.2808604773527199E-4</c:v>
                </c:pt>
                <c:pt idx="7270">
                  <c:v>-5.2661862383746602E-4</c:v>
                </c:pt>
                <c:pt idx="7271">
                  <c:v>-3.9325629869480102E-4</c:v>
                </c:pt>
                <c:pt idx="7272">
                  <c:v>-1.61400493959058E-4</c:v>
                </c:pt>
                <c:pt idx="7273">
                  <c:v>1.10879065744703E-4</c:v>
                </c:pt>
                <c:pt idx="7274">
                  <c:v>3.5538827558891702E-4</c:v>
                </c:pt>
                <c:pt idx="7275">
                  <c:v>5.1088828714308397E-4</c:v>
                </c:pt>
                <c:pt idx="7276">
                  <c:v>5.3843315786142397E-4</c:v>
                </c:pt>
                <c:pt idx="7277">
                  <c:v>4.3112410399655699E-4</c:v>
                </c:pt>
                <c:pt idx="7278">
                  <c:v>2.1583734378597899E-4</c:v>
                </c:pt>
                <c:pt idx="7279">
                  <c:v>-5.3507218133469798E-5</c:v>
                </c:pt>
                <c:pt idx="7280">
                  <c:v>-3.0945056533670802E-4</c:v>
                </c:pt>
                <c:pt idx="7281">
                  <c:v>-4.8789009875942999E-4</c:v>
                </c:pt>
                <c:pt idx="7282">
                  <c:v>-5.4413453029741399E-4</c:v>
                </c:pt>
                <c:pt idx="7283">
                  <c:v>-4.6409709315685101E-4</c:v>
                </c:pt>
                <c:pt idx="7284">
                  <c:v>-2.6782365998580601E-4</c:v>
                </c:pt>
                <c:pt idx="7285">
                  <c:v>-4.4721297139518097E-6</c:v>
                </c:pt>
                <c:pt idx="7286">
                  <c:v>2.5999947318784E-4</c:v>
                </c:pt>
                <c:pt idx="7287">
                  <c:v>4.5935259511010399E-4</c:v>
                </c:pt>
                <c:pt idx="7288">
                  <c:v>5.4365800997042404E-4</c:v>
                </c:pt>
                <c:pt idx="7289">
                  <c:v>4.9180090362420804E-4</c:v>
                </c:pt>
                <c:pt idx="7290">
                  <c:v>3.1676921005399899E-4</c:v>
                </c:pt>
                <c:pt idx="7291">
                  <c:v>6.2400702732252E-5</c:v>
                </c:pt>
                <c:pt idx="7292">
                  <c:v>-2.0759644769464299E-4</c:v>
                </c:pt>
                <c:pt idx="7293">
                  <c:v>-4.2559977996155002E-4</c:v>
                </c:pt>
                <c:pt idx="7294">
                  <c:v>-5.3700900710773299E-4</c:v>
                </c:pt>
                <c:pt idx="7295">
                  <c:v>-5.1392099706176005E-4</c:v>
                </c:pt>
                <c:pt idx="7296">
                  <c:v>-3.6211828516726098E-4</c:v>
                </c:pt>
                <c:pt idx="7297">
                  <c:v>-1.1962080233386999E-4</c:v>
                </c:pt>
                <c:pt idx="7298">
                  <c:v>1.52836452517621E-4</c:v>
                </c:pt>
                <c:pt idx="7299">
                  <c:v>3.8701486970755698E-4</c:v>
                </c:pt>
                <c:pt idx="7300">
                  <c:v>5.2426301191328597E-4</c:v>
                </c:pt>
                <c:pt idx="7301">
                  <c:v>5.3020623049372304E-4</c:v>
                </c:pt>
                <c:pt idx="7302">
                  <c:v>4.0335600948634498E-4</c:v>
                </c:pt>
                <c:pt idx="7303">
                  <c:v>1.7548277366409099E-4</c:v>
                </c:pt>
                <c:pt idx="7304">
                  <c:v>-9.6341211438428701E-5</c:v>
                </c:pt>
                <c:pt idx="7305">
                  <c:v>-3.44035942478708E-4</c:v>
                </c:pt>
                <c:pt idx="7306">
                  <c:v>-5.0556473748115396E-4</c:v>
                </c:pt>
                <c:pt idx="7307">
                  <c:v>-5.4047170768550801E-4</c:v>
                </c:pt>
                <c:pt idx="7308">
                  <c:v>-4.4001418585696802E-4</c:v>
                </c:pt>
                <c:pt idx="7309">
                  <c:v>-2.29352381530713E-4</c:v>
                </c:pt>
                <c:pt idx="7310">
                  <c:v>3.8752149548788403E-5</c:v>
                </c:pt>
                <c:pt idx="7311">
                  <c:v>2.97150964372913E-4</c:v>
                </c:pt>
                <c:pt idx="7312">
                  <c:v>4.8112647677908899E-4</c:v>
                </c:pt>
                <c:pt idx="7313">
                  <c:v>5.44600878383968E-4</c:v>
                </c:pt>
                <c:pt idx="7314">
                  <c:v>4.7167661153900799E-4</c:v>
                </c:pt>
                <c:pt idx="7315">
                  <c:v>2.8061801126483802E-4</c:v>
                </c:pt>
                <c:pt idx="7316">
                  <c:v>1.9276889241631302E-5</c:v>
                </c:pt>
                <c:pt idx="7317">
                  <c:v>-2.4689224927728102E-4</c:v>
                </c:pt>
                <c:pt idx="7318">
                  <c:v>-4.5122569235637902E-4</c:v>
                </c:pt>
                <c:pt idx="7319">
                  <c:v>-5.42546861583847E-4</c:v>
                </c:pt>
                <c:pt idx="7320">
                  <c:v>-4.9798380361126197E-4</c:v>
                </c:pt>
                <c:pt idx="7321">
                  <c:v>-3.2869761275699898E-4</c:v>
                </c:pt>
                <c:pt idx="7322">
                  <c:v>-7.7087065695794307E-5</c:v>
                </c:pt>
                <c:pt idx="7323">
                  <c:v>1.9383041518235901E-4</c:v>
                </c:pt>
                <c:pt idx="7324">
                  <c:v>4.1620186614149202E-4</c:v>
                </c:pt>
                <c:pt idx="7325">
                  <c:v>5.3433297779655899E-4</c:v>
                </c:pt>
                <c:pt idx="7326">
                  <c:v>5.1863708040133399E-4</c:v>
                </c:pt>
                <c:pt idx="7327">
                  <c:v>3.7304530882873002E-4</c:v>
                </c:pt>
                <c:pt idx="7328">
                  <c:v>1.34022025454886E-4</c:v>
                </c:pt>
                <c:pt idx="7329">
                  <c:v>-1.3856790560641999E-4</c:v>
                </c:pt>
                <c:pt idx="7330">
                  <c:v>-3.7645264509572E-4</c:v>
                </c:pt>
                <c:pt idx="7331">
                  <c:v>-5.2005248427813204E-4</c:v>
                </c:pt>
                <c:pt idx="7332">
                  <c:v>-5.3340195260169205E-4</c:v>
                </c:pt>
                <c:pt idx="7333">
                  <c:v>-4.1315759291067698E-4</c:v>
                </c:pt>
                <c:pt idx="7334">
                  <c:v>-1.8943535103155301E-4</c:v>
                </c:pt>
                <c:pt idx="7335">
                  <c:v>8.1732149685024205E-5</c:v>
                </c:pt>
                <c:pt idx="7336">
                  <c:v>3.3242932648353999E-4</c:v>
                </c:pt>
                <c:pt idx="7337">
                  <c:v>4.9986751622243099E-4</c:v>
                </c:pt>
                <c:pt idx="7338">
                  <c:v>5.4211078557047201E-4</c:v>
                </c:pt>
                <c:pt idx="7339">
                  <c:v>4.48579045661228E-4</c:v>
                </c:pt>
                <c:pt idx="7340">
                  <c:v>2.4269790098376001E-4</c:v>
                </c:pt>
                <c:pt idx="7341">
                  <c:v>-2.3968438583562298E-5</c:v>
                </c:pt>
                <c:pt idx="7342">
                  <c:v>-2.8463173401823398E-4</c:v>
                </c:pt>
                <c:pt idx="7343">
                  <c:v>-4.7400724594095199E-4</c:v>
                </c:pt>
                <c:pt idx="7344">
                  <c:v>-5.4466470259028699E-4</c:v>
                </c:pt>
                <c:pt idx="7345">
                  <c:v>-4.7890750562137402E-4</c:v>
                </c:pt>
                <c:pt idx="7346">
                  <c:v>-2.9320495294311199E-4</c:v>
                </c:pt>
                <c:pt idx="7347">
                  <c:v>-3.40674008887721E-5</c:v>
                </c:pt>
                <c:pt idx="7348">
                  <c:v>2.33602543056973E-4</c:v>
                </c:pt>
                <c:pt idx="7349">
                  <c:v>4.42765280929131E-4</c:v>
                </c:pt>
                <c:pt idx="7350">
                  <c:v>5.4103470747619701E-4</c:v>
                </c:pt>
                <c:pt idx="7351">
                  <c:v>5.0379863520019297E-4</c:v>
                </c:pt>
                <c:pt idx="7352">
                  <c:v>3.4038306939846699E-4</c:v>
                </c:pt>
                <c:pt idx="7353">
                  <c:v>9.1716452282633804E-5</c:v>
                </c:pt>
                <c:pt idx="7354">
                  <c:v>-1.7992111927494801E-4</c:v>
                </c:pt>
                <c:pt idx="7355">
                  <c:v>-4.06496330360528E-4</c:v>
                </c:pt>
                <c:pt idx="7356">
                  <c:v>-5.3126201378715697E-4</c:v>
                </c:pt>
                <c:pt idx="7357">
                  <c:v>-5.2296983015052599E-4</c:v>
                </c:pt>
                <c:pt idx="7358">
                  <c:v>-3.8369660828340302E-4</c:v>
                </c:pt>
                <c:pt idx="7359">
                  <c:v>-1.48324190590752E-4</c:v>
                </c:pt>
                <c:pt idx="7360">
                  <c:v>1.2419694077182901E-4</c:v>
                </c:pt>
                <c:pt idx="7361">
                  <c:v>3.6561217785622098E-4</c:v>
                </c:pt>
                <c:pt idx="7362">
                  <c:v>5.1545757690323404E-4</c:v>
                </c:pt>
                <c:pt idx="7363">
                  <c:v>5.3620342814817497E-4</c:v>
                </c:pt>
                <c:pt idx="7364">
                  <c:v>4.22653804448831E-4</c:v>
                </c:pt>
                <c:pt idx="7365">
                  <c:v>2.0324791347142799E-4</c:v>
                </c:pt>
                <c:pt idx="7366">
                  <c:v>-6.7062678293411201E-5</c:v>
                </c:pt>
                <c:pt idx="7367">
                  <c:v>-3.2057700625301298E-4</c:v>
                </c:pt>
                <c:pt idx="7368">
                  <c:v>-4.93800834281181E-4</c:v>
                </c:pt>
                <c:pt idx="7369">
                  <c:v>-5.4334918004564803E-4</c:v>
                </c:pt>
                <c:pt idx="7370">
                  <c:v>-4.5681235297408102E-4</c:v>
                </c:pt>
                <c:pt idx="7371">
                  <c:v>-2.5586403824205499E-4</c:v>
                </c:pt>
                <c:pt idx="7372">
                  <c:v>9.1670121329507505E-6</c:v>
                </c:pt>
                <c:pt idx="7373">
                  <c:v>2.7190212745124501E-4</c:v>
                </c:pt>
                <c:pt idx="7374">
                  <c:v>4.66537668191035E-4</c:v>
                </c:pt>
                <c:pt idx="7375">
                  <c:v>5.4432595574280403E-4</c:v>
                </c:pt>
                <c:pt idx="7376">
                  <c:v>4.8578443092571098E-4</c:v>
                </c:pt>
                <c:pt idx="7377">
                  <c:v>3.0557518179544902E-4</c:v>
                </c:pt>
                <c:pt idx="7378">
                  <c:v>4.88327327337133E-5</c:v>
                </c:pt>
                <c:pt idx="7379">
                  <c:v>-2.2014017717746101E-4</c:v>
                </c:pt>
                <c:pt idx="7380">
                  <c:v>-4.3397761406402797E-4</c:v>
                </c:pt>
                <c:pt idx="7381">
                  <c:v>-5.3912266530659395E-4</c:v>
                </c:pt>
                <c:pt idx="7382">
                  <c:v>-5.0924110054891697E-4</c:v>
                </c:pt>
                <c:pt idx="7383">
                  <c:v>-3.5181694305632598E-4</c:v>
                </c:pt>
                <c:pt idx="7384">
                  <c:v>-1.06278049661413E-4</c:v>
                </c:pt>
                <c:pt idx="7385">
                  <c:v>1.6587884057235499E-4</c:v>
                </c:pt>
                <c:pt idx="7386">
                  <c:v>3.9649034614715802E-4</c:v>
                </c:pt>
                <c:pt idx="7387">
                  <c:v>5.2779838488186803E-4</c:v>
                </c:pt>
                <c:pt idx="7388">
                  <c:v>5.2691604389944299E-4</c:v>
                </c:pt>
                <c:pt idx="7389">
                  <c:v>3.9406431097257599E-4</c:v>
                </c:pt>
                <c:pt idx="7390">
                  <c:v>1.6251672676511901E-4</c:v>
                </c:pt>
                <c:pt idx="7391">
                  <c:v>-1.09734179841239E-4</c:v>
                </c:pt>
                <c:pt idx="7392">
                  <c:v>-3.5450148036492998E-4</c:v>
                </c:pt>
                <c:pt idx="7393">
                  <c:v>-5.1048168596370003E-4</c:v>
                </c:pt>
                <c:pt idx="7394">
                  <c:v>-5.3860858651438902E-4</c:v>
                </c:pt>
                <c:pt idx="7395">
                  <c:v>-4.3183762528745698E-4</c:v>
                </c:pt>
                <c:pt idx="7396">
                  <c:v>-2.1691025188114201E-4</c:v>
                </c:pt>
                <c:pt idx="7397">
                  <c:v>5.2343639722315401E-5</c:v>
                </c:pt>
                <c:pt idx="7398">
                  <c:v>3.0848774204095199E-4</c:v>
                </c:pt>
                <c:pt idx="7399">
                  <c:v>4.8736917564641698E-4</c:v>
                </c:pt>
                <c:pt idx="7400">
                  <c:v>5.4418597579237104E-4</c:v>
                </c:pt>
                <c:pt idx="7401">
                  <c:v>4.6470802241641999E-4</c:v>
                </c:pt>
                <c:pt idx="7402">
                  <c:v>2.68841061986999E-4</c:v>
                </c:pt>
                <c:pt idx="7403">
                  <c:v>5.6411898140659296E-6</c:v>
                </c:pt>
                <c:pt idx="7404">
                  <c:v>-2.58971553343201E-4</c:v>
                </c:pt>
                <c:pt idx="7405">
                  <c:v>-4.58723264422781E-4</c:v>
                </c:pt>
                <c:pt idx="7406">
                  <c:v>-5.4358488821514201E-4</c:v>
                </c:pt>
                <c:pt idx="7407">
                  <c:v>-4.9230230459819098E-4</c:v>
                </c:pt>
                <c:pt idx="7408">
                  <c:v>-3.1771955477284799E-4</c:v>
                </c:pt>
                <c:pt idx="7409">
                  <c:v>-6.3561971465620197E-5</c:v>
                </c:pt>
                <c:pt idx="7410">
                  <c:v>2.06515101905016E-4</c:v>
                </c:pt>
                <c:pt idx="7411">
                  <c:v>4.2486918687685901E-4</c:v>
                </c:pt>
                <c:pt idx="7412">
                  <c:v>5.36812148298308E-4</c:v>
                </c:pt>
                <c:pt idx="7413">
                  <c:v>5.1430717703764505E-4</c:v>
                </c:pt>
                <c:pt idx="7414">
                  <c:v>3.6299078275781E-4</c:v>
                </c:pt>
                <c:pt idx="7415">
                  <c:v>1.2076109510494699E-4</c:v>
                </c:pt>
                <c:pt idx="7416">
                  <c:v>-1.51713957964394E-4</c:v>
                </c:pt>
                <c:pt idx="7417">
                  <c:v>-3.8619130909648802E-4</c:v>
                </c:pt>
                <c:pt idx="7418">
                  <c:v>-5.2394465110841603E-4</c:v>
                </c:pt>
                <c:pt idx="7419">
                  <c:v>-5.3047280493359801E-4</c:v>
                </c:pt>
                <c:pt idx="7420">
                  <c:v>-4.0414075394879098E-4</c:v>
                </c:pt>
                <c:pt idx="7421">
                  <c:v>-1.7658914403028699E-4</c:v>
                </c:pt>
                <c:pt idx="7422">
                  <c:v>9.51903124901193E-5</c:v>
                </c:pt>
                <c:pt idx="7423">
                  <c:v>3.4312876472954802E-4</c:v>
                </c:pt>
                <c:pt idx="7424">
                  <c:v>5.0512848922614297E-4</c:v>
                </c:pt>
                <c:pt idx="7425">
                  <c:v>5.4061565000640096E-4</c:v>
                </c:pt>
                <c:pt idx="7426">
                  <c:v>4.40702267506544E-4</c:v>
                </c:pt>
                <c:pt idx="7427">
                  <c:v>2.3041226819128701E-4</c:v>
                </c:pt>
                <c:pt idx="7428">
                  <c:v>-3.7585913066416603E-5</c:v>
                </c:pt>
                <c:pt idx="7429">
                  <c:v>-2.9617046923056001E-4</c:v>
                </c:pt>
                <c:pt idx="7430">
                  <c:v>-4.8057729406770702E-4</c:v>
                </c:pt>
                <c:pt idx="7431">
                  <c:v>-5.4462055432050497E-4</c:v>
                </c:pt>
                <c:pt idx="7432">
                  <c:v>-4.7226021816309703E-4</c:v>
                </c:pt>
                <c:pt idx="7433">
                  <c:v>-2.8161938067704402E-4</c:v>
                </c:pt>
                <c:pt idx="7434">
                  <c:v>-2.0445222260622499E-5</c:v>
                </c:pt>
                <c:pt idx="7435">
                  <c:v>2.4584956890392302E-4</c:v>
                </c:pt>
                <c:pt idx="7436">
                  <c:v>4.5056981039648099E-4</c:v>
                </c:pt>
                <c:pt idx="7437">
                  <c:v>5.4244204774306197E-4</c:v>
                </c:pt>
                <c:pt idx="7438">
                  <c:v>4.9845630916623297E-4</c:v>
                </c:pt>
                <c:pt idx="7439">
                  <c:v>3.2962909576027098E-4</c:v>
                </c:pt>
                <c:pt idx="7440">
                  <c:v>7.8244230450697199E-5</c:v>
                </c:pt>
                <c:pt idx="7441">
                  <c:v>-1.9273738776722001E-4</c:v>
                </c:pt>
                <c:pt idx="7442">
                  <c:v>-4.1544673156288902E-4</c:v>
                </c:pt>
                <c:pt idx="7443">
                  <c:v>-5.3410486419421595E-4</c:v>
                </c:pt>
                <c:pt idx="7444">
                  <c:v>-5.1899312024207295E-4</c:v>
                </c:pt>
                <c:pt idx="7445">
                  <c:v>-3.73896329725727E-4</c:v>
                </c:pt>
                <c:pt idx="7446">
                  <c:v>-1.3515488394513699E-4</c:v>
                </c:pt>
                <c:pt idx="7447">
                  <c:v>1.37436940959541E-4</c:v>
                </c:pt>
                <c:pt idx="7448">
                  <c:v>3.7560683140401899E-4</c:v>
                </c:pt>
                <c:pt idx="7449">
                  <c:v>5.1970366082774305E-4</c:v>
                </c:pt>
                <c:pt idx="7450">
                  <c:v>5.3363748438970998E-4</c:v>
                </c:pt>
                <c:pt idx="7451">
                  <c:v>4.1391848953965799E-4</c:v>
                </c:pt>
                <c:pt idx="7452">
                  <c:v>1.9053104122050899E-4</c:v>
                </c:pt>
                <c:pt idx="7453">
                  <c:v>-8.0576088341085094E-5</c:v>
                </c:pt>
                <c:pt idx="7454">
                  <c:v>-3.3150243671989198E-4</c:v>
                </c:pt>
                <c:pt idx="7455">
                  <c:v>-4.9940194333038604E-4</c:v>
                </c:pt>
                <c:pt idx="7456">
                  <c:v>-5.4222313516904695E-4</c:v>
                </c:pt>
                <c:pt idx="7457">
                  <c:v>-4.4924117909649498E-4</c:v>
                </c:pt>
                <c:pt idx="7458">
                  <c:v>-2.4374398282927699E-4</c:v>
                </c:pt>
                <c:pt idx="7459">
                  <c:v>2.2800406015424801E-5</c:v>
                </c:pt>
                <c:pt idx="7460">
                  <c:v>2.8363429173011403E-4</c:v>
                </c:pt>
                <c:pt idx="7461">
                  <c:v>4.7343020954159198E-4</c:v>
                </c:pt>
                <c:pt idx="7462">
                  <c:v>5.4465259442558098E-4</c:v>
                </c:pt>
                <c:pt idx="7463">
                  <c:v>4.7946335825628598E-4</c:v>
                </c:pt>
                <c:pt idx="7464">
                  <c:v>2.9418954963696798E-4</c:v>
                </c:pt>
                <c:pt idx="7465">
                  <c:v>3.52341432916023E-5</c:v>
                </c:pt>
                <c:pt idx="7466">
                  <c:v>-2.3254587281790101E-4</c:v>
                </c:pt>
                <c:pt idx="7467">
                  <c:v>-4.4208333247030098E-4</c:v>
                </c:pt>
                <c:pt idx="7468">
                  <c:v>-5.4089827901962202E-4</c:v>
                </c:pt>
                <c:pt idx="7469">
                  <c:v>-5.0424189609916395E-4</c:v>
                </c:pt>
                <c:pt idx="7470">
                  <c:v>-3.4129500221104599E-4</c:v>
                </c:pt>
                <c:pt idx="7471">
                  <c:v>-9.2868657778689094E-5</c:v>
                </c:pt>
                <c:pt idx="7472">
                  <c:v>1.78817218109667E-4</c:v>
                </c:pt>
                <c:pt idx="7473">
                  <c:v>4.0571721242097203E-4</c:v>
                </c:pt>
                <c:pt idx="7474">
                  <c:v>5.3100281399458401E-4</c:v>
                </c:pt>
                <c:pt idx="7475">
                  <c:v>5.2329546670094504E-4</c:v>
                </c:pt>
                <c:pt idx="7476">
                  <c:v>3.8452552348265998E-4</c:v>
                </c:pt>
                <c:pt idx="7477">
                  <c:v>1.49448777484975E-4</c:v>
                </c:pt>
                <c:pt idx="7478">
                  <c:v>-1.2305834194672801E-4</c:v>
                </c:pt>
                <c:pt idx="7479">
                  <c:v>-3.6474473623934202E-4</c:v>
                </c:pt>
                <c:pt idx="7480">
                  <c:v>-5.15078548628743E-4</c:v>
                </c:pt>
                <c:pt idx="7481">
                  <c:v>-5.3640774319873804E-4</c:v>
                </c:pt>
                <c:pt idx="7482">
                  <c:v>-4.2339029085255601E-4</c:v>
                </c:pt>
                <c:pt idx="7483">
                  <c:v>-2.0433211363967199E-4</c:v>
                </c:pt>
                <c:pt idx="7484">
                  <c:v>6.5902309018674195E-5</c:v>
                </c:pt>
                <c:pt idx="7485">
                  <c:v>3.1963108955504899E-4</c:v>
                </c:pt>
                <c:pt idx="7486">
                  <c:v>4.9330628086503695E-4</c:v>
                </c:pt>
                <c:pt idx="7487">
                  <c:v>5.4342985388238397E-4</c:v>
                </c:pt>
                <c:pt idx="7488">
                  <c:v>4.57448048800822E-4</c:v>
                </c:pt>
                <c:pt idx="7489">
                  <c:v>2.5689554209542301E-4</c:v>
                </c:pt>
                <c:pt idx="7490">
                  <c:v>-7.9980467920171895E-6</c:v>
                </c:pt>
                <c:pt idx="7491">
                  <c:v>-2.7088847524411701E-4</c:v>
                </c:pt>
                <c:pt idx="7492">
                  <c:v>-4.65933204601229E-4</c:v>
                </c:pt>
                <c:pt idx="7493">
                  <c:v>-5.4428207242620803E-4</c:v>
                </c:pt>
                <c:pt idx="7494">
                  <c:v>-4.86312118731197E-4</c:v>
                </c:pt>
                <c:pt idx="7495">
                  <c:v>-3.0654227803859701E-4</c:v>
                </c:pt>
                <c:pt idx="7496">
                  <c:v>-4.9997022160997398E-5</c:v>
                </c:pt>
                <c:pt idx="7497">
                  <c:v>2.19070298075832E-4</c:v>
                </c:pt>
                <c:pt idx="7498">
                  <c:v>4.3327010314610502E-4</c:v>
                </c:pt>
                <c:pt idx="7499">
                  <c:v>5.3895472307084996E-4</c:v>
                </c:pt>
                <c:pt idx="7500">
                  <c:v>5.0965478917013095E-4</c:v>
                </c:pt>
                <c:pt idx="7501">
                  <c:v>3.5270865165297802E-4</c:v>
                </c:pt>
                <c:pt idx="7502">
                  <c:v>1.07424444283713E-4</c:v>
                </c:pt>
                <c:pt idx="7503">
                  <c:v>-1.64764881569278E-4</c:v>
                </c:pt>
                <c:pt idx="7504">
                  <c:v>-3.95687820706125E-4</c:v>
                </c:pt>
                <c:pt idx="7505">
                  <c:v>-5.2750829047809198E-4</c:v>
                </c:pt>
                <c:pt idx="7506">
                  <c:v>-5.2721103647596405E-4</c:v>
                </c:pt>
                <c:pt idx="7507">
                  <c:v>-3.94870507808604E-4</c:v>
                </c:pt>
                <c:pt idx="7508">
                  <c:v>-1.63632210861789E-4</c:v>
                </c:pt>
                <c:pt idx="7509">
                  <c:v>1.0858878839589999E-4</c:v>
                </c:pt>
                <c:pt idx="7510">
                  <c:v>3.536130519639E-4</c:v>
                </c:pt>
                <c:pt idx="7511">
                  <c:v>5.1007273301142497E-4</c:v>
                </c:pt>
                <c:pt idx="7512">
                  <c:v>5.3878153381472799E-4</c:v>
                </c:pt>
                <c:pt idx="7513">
                  <c:v>4.3254915711615202E-4</c:v>
                </c:pt>
                <c:pt idx="7514">
                  <c:v>2.1798216067767399E-4</c:v>
                </c:pt>
                <c:pt idx="7515">
                  <c:v>-5.1179820165677397E-5</c:v>
                </c:pt>
                <c:pt idx="7516">
                  <c:v>-3.0752349755198098E-4</c:v>
                </c:pt>
                <c:pt idx="7517">
                  <c:v>-4.8684600723911402E-4</c:v>
                </c:pt>
                <c:pt idx="7518">
                  <c:v>-5.4423491423984604E-4</c:v>
                </c:pt>
                <c:pt idx="7519">
                  <c:v>-4.6531681078091101E-4</c:v>
                </c:pt>
                <c:pt idx="7520">
                  <c:v>-2.6985722544597003E-4</c:v>
                </c:pt>
                <c:pt idx="7521">
                  <c:v>-6.8102239253978098E-6</c:v>
                </c:pt>
                <c:pt idx="7522">
                  <c:v>2.5794244042485299E-4</c:v>
                </c:pt>
                <c:pt idx="7523">
                  <c:v>4.5809182041197001E-4</c:v>
                </c:pt>
                <c:pt idx="7524">
                  <c:v>5.4350926218157004E-4</c:v>
                </c:pt>
                <c:pt idx="7525">
                  <c:v>4.9280143755111596E-4</c:v>
                </c:pt>
                <c:pt idx="7526">
                  <c:v>3.1866843576781298E-4</c:v>
                </c:pt>
                <c:pt idx="7527">
                  <c:v>6.4722947371006996E-5</c:v>
                </c:pt>
                <c:pt idx="7528">
                  <c:v>-2.0543280470688299E-4</c:v>
                </c:pt>
                <c:pt idx="7529">
                  <c:v>-4.24136636433337E-4</c:v>
                </c:pt>
                <c:pt idx="7530">
                  <c:v>-5.3661281641238995E-4</c:v>
                </c:pt>
                <c:pt idx="7531">
                  <c:v>-5.1469098761672499E-4</c:v>
                </c:pt>
                <c:pt idx="7532">
                  <c:v>-3.6386160806136801E-4</c:v>
                </c:pt>
                <c:pt idx="7533">
                  <c:v>-1.21900831533501E-4</c:v>
                </c:pt>
                <c:pt idx="7534">
                  <c:v>1.5059076446978899E-4</c:v>
                </c:pt>
                <c:pt idx="7535">
                  <c:v>3.8536596931434101E-4</c:v>
                </c:pt>
                <c:pt idx="7536">
                  <c:v>5.2362387650720197E-4</c:v>
                </c:pt>
                <c:pt idx="7537">
                  <c:v>5.30736935502132E-4</c:v>
                </c:pt>
                <c:pt idx="7538">
                  <c:v>4.0492363654763802E-4</c:v>
                </c:pt>
                <c:pt idx="7539">
                  <c:v>1.7769470085591399E-4</c:v>
                </c:pt>
                <c:pt idx="7540">
                  <c:v>-9.4038975003068106E-5</c:v>
                </c:pt>
                <c:pt idx="7541">
                  <c:v>-3.4222000619708301E-4</c:v>
                </c:pt>
                <c:pt idx="7542">
                  <c:v>-5.0468991386024898E-4</c:v>
                </c:pt>
                <c:pt idx="7543">
                  <c:v>-5.4075710172819E-4</c:v>
                </c:pt>
                <c:pt idx="7544">
                  <c:v>-4.4138831885479101E-4</c:v>
                </c:pt>
                <c:pt idx="7545">
                  <c:v>-2.3147109334987001E-4</c:v>
                </c:pt>
                <c:pt idx="7546">
                  <c:v>3.6419503426938901E-5</c:v>
                </c:pt>
                <c:pt idx="7547">
                  <c:v>2.95188609640275E-4</c:v>
                </c:pt>
                <c:pt idx="7548">
                  <c:v>4.8002589735201602E-4</c:v>
                </c:pt>
                <c:pt idx="7549">
                  <c:v>5.4463772120746999E-4</c:v>
                </c:pt>
                <c:pt idx="7550">
                  <c:v>4.7284164909938302E-4</c:v>
                </c:pt>
                <c:pt idx="7551">
                  <c:v>2.82619452677721E-4</c:v>
                </c:pt>
                <c:pt idx="7552">
                  <c:v>2.1613461089125199E-5</c:v>
                </c:pt>
                <c:pt idx="7553">
                  <c:v>-2.4480575590941998E-4</c:v>
                </c:pt>
                <c:pt idx="7554">
                  <c:v>-4.4991185267579699E-4</c:v>
                </c:pt>
                <c:pt idx="7555">
                  <c:v>-5.4233473488901705E-4</c:v>
                </c:pt>
                <c:pt idx="7556">
                  <c:v>-4.9892651834884097E-4</c:v>
                </c:pt>
                <c:pt idx="7557">
                  <c:v>-3.3055906017278301E-4</c:v>
                </c:pt>
                <c:pt idx="7558">
                  <c:v>-7.9401034736918902E-5</c:v>
                </c:pt>
                <c:pt idx="7559">
                  <c:v>1.9164347241706599E-4</c:v>
                </c:pt>
                <c:pt idx="7560">
                  <c:v>4.1468968303440501E-4</c:v>
                </c:pt>
                <c:pt idx="7561">
                  <c:v>5.3387428998775098E-4</c:v>
                </c:pt>
                <c:pt idx="7562">
                  <c:v>5.1934676909801396E-4</c:v>
                </c:pt>
                <c:pt idx="7563">
                  <c:v>3.7474562809422502E-4</c:v>
                </c:pt>
                <c:pt idx="7564">
                  <c:v>1.3628711978113799E-4</c:v>
                </c:pt>
                <c:pt idx="7565">
                  <c:v>-1.3630534314504499E-4</c:v>
                </c:pt>
                <c:pt idx="7566">
                  <c:v>-3.7475928730359298E-4</c:v>
                </c:pt>
                <c:pt idx="7567">
                  <c:v>-5.1935244311911903E-4</c:v>
                </c:pt>
                <c:pt idx="7568">
                  <c:v>-5.3387055772681003E-4</c:v>
                </c:pt>
                <c:pt idx="7569">
                  <c:v>-4.1467747925932403E-4</c:v>
                </c:pt>
                <c:pt idx="7570">
                  <c:v>-1.9162585363901899E-4</c:v>
                </c:pt>
                <c:pt idx="7571">
                  <c:v>7.9419655785669603E-5</c:v>
                </c:pt>
                <c:pt idx="7572">
                  <c:v>3.3057401973506101E-4</c:v>
                </c:pt>
                <c:pt idx="7573">
                  <c:v>4.9893406970947195E-4</c:v>
                </c:pt>
                <c:pt idx="7574">
                  <c:v>5.4233298676288502E-4</c:v>
                </c:pt>
                <c:pt idx="7575">
                  <c:v>4.4990124289193698E-4</c:v>
                </c:pt>
                <c:pt idx="7576">
                  <c:v>2.4478894175401799E-4</c:v>
                </c:pt>
                <c:pt idx="7577">
                  <c:v>-2.1632268406541702E-5</c:v>
                </c:pt>
                <c:pt idx="7578">
                  <c:v>-2.82635542747833E-4</c:v>
                </c:pt>
                <c:pt idx="7579">
                  <c:v>-4.72850992064315E-4</c:v>
                </c:pt>
                <c:pt idx="7580">
                  <c:v>-5.4463797706369595E-4</c:v>
                </c:pt>
                <c:pt idx="7581">
                  <c:v>-4.8001700201875599E-4</c:v>
                </c:pt>
                <c:pt idx="7582">
                  <c:v>-2.9517279100892699E-4</c:v>
                </c:pt>
                <c:pt idx="7583">
                  <c:v>-3.6400723371855502E-5</c:v>
                </c:pt>
                <c:pt idx="7584">
                  <c:v>2.3148813124739001E-4</c:v>
                </c:pt>
                <c:pt idx="7585">
                  <c:v>4.4139934734761902E-4</c:v>
                </c:pt>
                <c:pt idx="7586">
                  <c:v>5.4075935866187996E-4</c:v>
                </c:pt>
                <c:pt idx="7587">
                  <c:v>5.0468283397175798E-4</c:v>
                </c:pt>
                <c:pt idx="7588">
                  <c:v>3.4220536268840502E-4</c:v>
                </c:pt>
                <c:pt idx="7589">
                  <c:v>9.4020435431792102E-5</c:v>
                </c:pt>
                <c:pt idx="7590">
                  <c:v>-1.7771249313914999E-4</c:v>
                </c:pt>
                <c:pt idx="7591">
                  <c:v>-4.0493622535512199E-4</c:v>
                </c:pt>
                <c:pt idx="7592">
                  <c:v>-5.3074116788893598E-4</c:v>
                </c:pt>
                <c:pt idx="7593">
                  <c:v>-5.2361869244579298E-4</c:v>
                </c:pt>
                <c:pt idx="7594">
                  <c:v>-3.8535266718506001E-4</c:v>
                </c:pt>
                <c:pt idx="7595">
                  <c:v>-1.5057267587343401E-4</c:v>
                </c:pt>
                <c:pt idx="7596">
                  <c:v>1.21919176195759E-4</c:v>
                </c:pt>
                <c:pt idx="7597">
                  <c:v>3.6387561425506499E-4</c:v>
                </c:pt>
                <c:pt idx="7598">
                  <c:v>5.1469714740376101E-4</c:v>
                </c:pt>
                <c:pt idx="7599">
                  <c:v>5.3660958703588904E-4</c:v>
                </c:pt>
                <c:pt idx="7600">
                  <c:v>4.24124826710678E-4</c:v>
                </c:pt>
                <c:pt idx="7601">
                  <c:v>2.0541537245636799E-4</c:v>
                </c:pt>
                <c:pt idx="7602">
                  <c:v>-6.4741636134095306E-5</c:v>
                </c:pt>
                <c:pt idx="7603">
                  <c:v>-3.1868370032682198E-4</c:v>
                </c:pt>
                <c:pt idx="7604">
                  <c:v>-4.9280945480254803E-4</c:v>
                </c:pt>
                <c:pt idx="7605">
                  <c:v>-5.43508024155067E-4</c:v>
                </c:pt>
                <c:pt idx="7606">
                  <c:v>-4.5808163717895201E-4</c:v>
                </c:pt>
                <c:pt idx="7607">
                  <c:v>-2.5792586243920002E-4</c:v>
                </c:pt>
                <c:pt idx="7608">
                  <c:v>6.8290446043362998E-6</c:v>
                </c:pt>
                <c:pt idx="7609">
                  <c:v>2.6987357506239902E-4</c:v>
                </c:pt>
                <c:pt idx="7610">
                  <c:v>4.65326594471969E-4</c:v>
                </c:pt>
                <c:pt idx="7611">
                  <c:v>5.44235681619415E-4</c:v>
                </c:pt>
                <c:pt idx="7612">
                  <c:v>4.8683756611221998E-4</c:v>
                </c:pt>
                <c:pt idx="7613">
                  <c:v>3.0750796205121999E-4</c:v>
                </c:pt>
                <c:pt idx="7614">
                  <c:v>5.1161081253590099E-5</c:v>
                </c:pt>
                <c:pt idx="7615">
                  <c:v>-2.17999409724308E-4</c:v>
                </c:pt>
                <c:pt idx="7616">
                  <c:v>-4.3256059616659701E-4</c:v>
                </c:pt>
                <c:pt idx="7617">
                  <c:v>-5.3878429788783901E-4</c:v>
                </c:pt>
                <c:pt idx="7618">
                  <c:v>-5.1006612982794298E-4</c:v>
                </c:pt>
                <c:pt idx="7619">
                  <c:v>-3.5359873533209101E-4</c:v>
                </c:pt>
                <c:pt idx="7620">
                  <c:v>-1.08570344005015E-4</c:v>
                </c:pt>
                <c:pt idx="7621">
                  <c:v>1.6365016349963201E-4</c:v>
                </c:pt>
                <c:pt idx="7622">
                  <c:v>3.9488347234388699E-4</c:v>
                </c:pt>
                <c:pt idx="7623">
                  <c:v>5.2721576586039999E-4</c:v>
                </c:pt>
                <c:pt idx="7624">
                  <c:v>5.2750360020800897E-4</c:v>
                </c:pt>
                <c:pt idx="7625">
                  <c:v>3.9567488548876201E-4</c:v>
                </c:pt>
                <c:pt idx="7626">
                  <c:v>1.6474694111006801E-4</c:v>
                </c:pt>
                <c:pt idx="7627">
                  <c:v>-1.07442896685467E-4</c:v>
                </c:pt>
                <c:pt idx="7628">
                  <c:v>-3.5272299447878602E-4</c:v>
                </c:pt>
                <c:pt idx="7629">
                  <c:v>-5.0966143017029295E-4</c:v>
                </c:pt>
                <c:pt idx="7630">
                  <c:v>-5.3895199896567805E-4</c:v>
                </c:pt>
                <c:pt idx="7631">
                  <c:v>-4.33258696204638E-4</c:v>
                </c:pt>
                <c:pt idx="7632">
                  <c:v>-2.1905306523732499E-4</c:v>
                </c:pt>
                <c:pt idx="7633">
                  <c:v>5.0015764825236199E-5</c:v>
                </c:pt>
                <c:pt idx="7634">
                  <c:v>3.0655783631203801E-4</c:v>
                </c:pt>
                <c:pt idx="7635">
                  <c:v>4.8632059594773999E-4</c:v>
                </c:pt>
                <c:pt idx="7636">
                  <c:v>5.4428134541438099E-4</c:v>
                </c:pt>
                <c:pt idx="7637">
                  <c:v>4.6592345544565399E-4</c:v>
                </c:pt>
                <c:pt idx="7638">
                  <c:v>2.7087214568128698E-4</c:v>
                </c:pt>
                <c:pt idx="7639">
                  <c:v>7.97922666224494E-6</c:v>
                </c:pt>
                <c:pt idx="7640">
                  <c:v>-2.5691213917388502E-4</c:v>
                </c:pt>
                <c:pt idx="7641">
                  <c:v>-4.5745826598671198E-4</c:v>
                </c:pt>
                <c:pt idx="7642">
                  <c:v>-5.4343113221811301E-4</c:v>
                </c:pt>
                <c:pt idx="7643">
                  <c:v>-4.9329830018349197E-4</c:v>
                </c:pt>
                <c:pt idx="7644">
                  <c:v>-3.1961584866743102E-4</c:v>
                </c:pt>
                <c:pt idx="7645">
                  <c:v>-6.5883625099834395E-5</c:v>
                </c:pt>
                <c:pt idx="7646">
                  <c:v>2.0434956108635299E-4</c:v>
                </c:pt>
                <c:pt idx="7647">
                  <c:v>4.2340213200582101E-4</c:v>
                </c:pt>
                <c:pt idx="7648">
                  <c:v>5.3641101236829496E-4</c:v>
                </c:pt>
                <c:pt idx="7649">
                  <c:v>5.1507242703079505E-4</c:v>
                </c:pt>
                <c:pt idx="7650">
                  <c:v>3.6473075706607201E-4</c:v>
                </c:pt>
                <c:pt idx="7651">
                  <c:v>1.2304000636880001E-4</c:v>
                </c:pt>
                <c:pt idx="7652">
                  <c:v>-1.4946687720832199E-4</c:v>
                </c:pt>
                <c:pt idx="7653">
                  <c:v>-3.8453885416343001E-4</c:v>
                </c:pt>
                <c:pt idx="7654">
                  <c:v>-5.2330068958744399E-4</c:v>
                </c:pt>
                <c:pt idx="7655">
                  <c:v>-5.3099862098248698E-4</c:v>
                </c:pt>
                <c:pt idx="7656">
                  <c:v>-4.0570465367617E-4</c:v>
                </c:pt>
                <c:pt idx="7657">
                  <c:v>-1.7879943904770501E-4</c:v>
                </c:pt>
                <c:pt idx="7658">
                  <c:v>9.2887204281449904E-5</c:v>
                </c:pt>
                <c:pt idx="7659">
                  <c:v>3.4130967106793498E-4</c:v>
                </c:pt>
                <c:pt idx="7660">
                  <c:v>5.0424901340397402E-4</c:v>
                </c:pt>
                <c:pt idx="7661">
                  <c:v>5.4089606219921097E-4</c:v>
                </c:pt>
                <c:pt idx="7662">
                  <c:v>4.4207233674109302E-4</c:v>
                </c:pt>
                <c:pt idx="7663">
                  <c:v>2.3252885212848899E-4</c:v>
                </c:pt>
                <c:pt idx="7664">
                  <c:v>-3.5252926003967001E-5</c:v>
                </c:pt>
                <c:pt idx="7665">
                  <c:v>-2.9420539012545399E-4</c:v>
                </c:pt>
                <c:pt idx="7666">
                  <c:v>-4.7947228917228398E-4</c:v>
                </c:pt>
                <c:pt idx="7667">
                  <c:v>-5.4465237896577702E-4</c:v>
                </c:pt>
                <c:pt idx="7668">
                  <c:v>-4.7342090166923001E-4</c:v>
                </c:pt>
                <c:pt idx="7669">
                  <c:v>-2.8361822265956903E-4</c:v>
                </c:pt>
                <c:pt idx="7670">
                  <c:v>-2.2781600345099999E-5</c:v>
                </c:pt>
                <c:pt idx="7671">
                  <c:v>2.43760815102587E-4</c:v>
                </c:pt>
                <c:pt idx="7672">
                  <c:v>4.4925182222551902E-4</c:v>
                </c:pt>
                <c:pt idx="7673">
                  <c:v>5.4222492351609704E-4</c:v>
                </c:pt>
                <c:pt idx="7674">
                  <c:v>4.9939442899284798E-4</c:v>
                </c:pt>
                <c:pt idx="7675">
                  <c:v>3.3148750171021899E-4</c:v>
                </c:pt>
                <c:pt idx="7676">
                  <c:v>8.0557473225098804E-5</c:v>
                </c:pt>
                <c:pt idx="7677">
                  <c:v>-1.9054867417152901E-4</c:v>
                </c:pt>
                <c:pt idx="7678">
                  <c:v>-4.13930724043743E-4</c:v>
                </c:pt>
                <c:pt idx="7679">
                  <c:v>-5.33641256239413E-4</c:v>
                </c:pt>
                <c:pt idx="7680">
                  <c:v>-5.1969802533990896E-4</c:v>
                </c:pt>
                <c:pt idx="7681">
                  <c:v>-3.75593200021535E-4</c:v>
                </c:pt>
                <c:pt idx="7682">
                  <c:v>-1.37418727746712E-4</c:v>
                </c:pt>
                <c:pt idx="7683">
                  <c:v>1.3517311737617E-4</c:v>
                </c:pt>
                <c:pt idx="7684">
                  <c:v>3.7391001669905E-4</c:v>
                </c:pt>
                <c:pt idx="7685">
                  <c:v>5.1899883277030899E-4</c:v>
                </c:pt>
                <c:pt idx="7686">
                  <c:v>5.34101171539231E-4</c:v>
                </c:pt>
                <c:pt idx="7687">
                  <c:v>4.1543455857303099E-4</c:v>
                </c:pt>
                <c:pt idx="7688">
                  <c:v>1.9271978324331601E-4</c:v>
                </c:pt>
                <c:pt idx="7689">
                  <c:v>-7.8262857346426306E-5</c:v>
                </c:pt>
                <c:pt idx="7690">
                  <c:v>-3.2964407980623701E-4</c:v>
                </c:pt>
                <c:pt idx="7691">
                  <c:v>-4.9846389751516797E-4</c:v>
                </c:pt>
                <c:pt idx="7692">
                  <c:v>-5.4244033984590201E-4</c:v>
                </c:pt>
                <c:pt idx="7693">
                  <c:v>-4.5055923400666399E-4</c:v>
                </c:pt>
                <c:pt idx="7694">
                  <c:v>-2.4583277294389002E-4</c:v>
                </c:pt>
                <c:pt idx="7695">
                  <c:v>2.0464031138486499E-5</c:v>
                </c:pt>
                <c:pt idx="7696">
                  <c:v>2.8163549167259697E-4</c:v>
                </c:pt>
                <c:pt idx="7697">
                  <c:v>4.7226959617755702E-4</c:v>
                </c:pt>
                <c:pt idx="7698">
                  <c:v>5.4462085057197299E-4</c:v>
                </c:pt>
                <c:pt idx="7699">
                  <c:v>4.8056843435816501E-4</c:v>
                </c:pt>
                <c:pt idx="7700">
                  <c:v>2.9615467252922499E-4</c:v>
                </c:pt>
                <c:pt idx="7701">
                  <c:v>3.7567135755134003E-5</c:v>
                </c:pt>
                <c:pt idx="7702">
                  <c:v>-2.3042932321842101E-4</c:v>
                </c:pt>
                <c:pt idx="7703">
                  <c:v>-4.4071332871218201E-4</c:v>
                </c:pt>
                <c:pt idx="7704">
                  <c:v>-5.4061794704297298E-4</c:v>
                </c:pt>
                <c:pt idx="7705">
                  <c:v>-5.0512144678658904E-4</c:v>
                </c:pt>
                <c:pt idx="7706">
                  <c:v>-3.4311414663654302E-4</c:v>
                </c:pt>
                <c:pt idx="7707">
                  <c:v>-9.5171779935739704E-5</c:v>
                </c:pt>
                <c:pt idx="7708">
                  <c:v>1.7660694945282899E-4</c:v>
                </c:pt>
                <c:pt idx="7709">
                  <c:v>4.0415337276096199E-4</c:v>
                </c:pt>
                <c:pt idx="7710">
                  <c:v>5.3047707667560901E-4</c:v>
                </c:pt>
                <c:pt idx="7711">
                  <c:v>5.2393950589598001E-4</c:v>
                </c:pt>
                <c:pt idx="7712">
                  <c:v>3.86178035579979E-4</c:v>
                </c:pt>
                <c:pt idx="7713">
                  <c:v>1.51695880578364E-4</c:v>
                </c:pt>
                <c:pt idx="7714">
                  <c:v>-1.20779448767023E-4</c:v>
                </c:pt>
                <c:pt idx="7715">
                  <c:v>-3.6300481590740701E-4</c:v>
                </c:pt>
                <c:pt idx="7716">
                  <c:v>-5.1431337498539199E-4</c:v>
                </c:pt>
                <c:pt idx="7717">
                  <c:v>-5.3680895872974105E-4</c:v>
                </c:pt>
                <c:pt idx="7718">
                  <c:v>-4.2485740863921302E-4</c:v>
                </c:pt>
                <c:pt idx="7719">
                  <c:v>-2.0649768493097699E-4</c:v>
                </c:pt>
                <c:pt idx="7720">
                  <c:v>6.3580664986858003E-5</c:v>
                </c:pt>
                <c:pt idx="7721">
                  <c:v>3.17734842932924E-4</c:v>
                </c:pt>
                <c:pt idx="7722">
                  <c:v>4.9231035838257398E-4</c:v>
                </c:pt>
                <c:pt idx="7723">
                  <c:v>5.4358369050356995E-4</c:v>
                </c:pt>
                <c:pt idx="7724">
                  <c:v>4.5871311518954797E-4</c:v>
                </c:pt>
                <c:pt idx="7725">
                  <c:v>2.5895499452673098E-4</c:v>
                </c:pt>
                <c:pt idx="7726">
                  <c:v>-5.6600109554642503E-6</c:v>
                </c:pt>
                <c:pt idx="7727">
                  <c:v>-2.6885743158170403E-4</c:v>
                </c:pt>
                <c:pt idx="7728">
                  <c:v>-4.64717840597889E-4</c:v>
                </c:pt>
                <c:pt idx="7729">
                  <c:v>-5.4418678353614699E-4</c:v>
                </c:pt>
                <c:pt idx="7730">
                  <c:v>-4.8736077064806099E-4</c:v>
                </c:pt>
                <c:pt idx="7731">
                  <c:v>-3.0847222938444298E-4</c:v>
                </c:pt>
                <c:pt idx="7732">
                  <c:v>-5.2324904648708899E-5</c:v>
                </c:pt>
                <c:pt idx="7733">
                  <c:v>2.1692751705643701E-4</c:v>
                </c:pt>
                <c:pt idx="7734">
                  <c:v>4.3184909639418099E-4</c:v>
                </c:pt>
                <c:pt idx="7735">
                  <c:v>5.3861139054270401E-4</c:v>
                </c:pt>
                <c:pt idx="7736">
                  <c:v>5.1047512062731698E-4</c:v>
                </c:pt>
                <c:pt idx="7737">
                  <c:v>3.54487189993077E-4</c:v>
                </c:pt>
                <c:pt idx="7738">
                  <c:v>1.09715743546196E-4</c:v>
                </c:pt>
                <c:pt idx="7739">
                  <c:v>-1.62534691498888E-4</c:v>
                </c:pt>
                <c:pt idx="7740">
                  <c:v>-3.94077304766053E-4</c:v>
                </c:pt>
                <c:pt idx="7741">
                  <c:v>-5.2692081237644297E-4</c:v>
                </c:pt>
                <c:pt idx="7742">
                  <c:v>-5.2779373374774695E-4</c:v>
                </c:pt>
                <c:pt idx="7743">
                  <c:v>-3.9647744030730901E-4</c:v>
                </c:pt>
                <c:pt idx="7744">
                  <c:v>-1.6586091237442901E-4</c:v>
                </c:pt>
                <c:pt idx="7745">
                  <c:v>1.06296509989025E-4</c:v>
                </c:pt>
                <c:pt idx="7746">
                  <c:v>3.5183131201005499E-4</c:v>
                </c:pt>
                <c:pt idx="7747">
                  <c:v>5.0924777933516303E-4</c:v>
                </c:pt>
                <c:pt idx="7748">
                  <c:v>5.3911998118191004E-4</c:v>
                </c:pt>
                <c:pt idx="7749">
                  <c:v>4.3396623928409101E-4</c:v>
                </c:pt>
                <c:pt idx="7750">
                  <c:v>2.2012296062647101E-4</c:v>
                </c:pt>
                <c:pt idx="7751">
                  <c:v>-4.8851479063757302E-5</c:v>
                </c:pt>
                <c:pt idx="7752">
                  <c:v>-3.0559076276989299E-4</c:v>
                </c:pt>
                <c:pt idx="7753">
                  <c:v>-4.8579294419284899E-4</c:v>
                </c:pt>
                <c:pt idx="7754">
                  <c:v>-5.4432526910206899E-4</c:v>
                </c:pt>
                <c:pt idx="7755">
                  <c:v>-4.6652795361585799E-4</c:v>
                </c:pt>
                <c:pt idx="7756">
                  <c:v>-2.7188581801724398E-4</c:v>
                </c:pt>
                <c:pt idx="7757">
                  <c:v>-9.1481926390480793E-6</c:v>
                </c:pt>
                <c:pt idx="7758">
                  <c:v>2.5588065433686502E-4</c:v>
                </c:pt>
                <c:pt idx="7759">
                  <c:v>4.56822604065773E-4</c:v>
                </c:pt>
                <c:pt idx="7760">
                  <c:v>5.43350498684715E-4</c:v>
                </c:pt>
                <c:pt idx="7761">
                  <c:v>4.9379289020628895E-4</c:v>
                </c:pt>
                <c:pt idx="7762">
                  <c:v>3.2056178910699998E-4</c:v>
                </c:pt>
                <c:pt idx="7763">
                  <c:v>6.7043999304896293E-5</c:v>
                </c:pt>
                <c:pt idx="7764">
                  <c:v>-2.0326537603389499E-4</c:v>
                </c:pt>
                <c:pt idx="7765">
                  <c:v>-4.2266567697815102E-4</c:v>
                </c:pt>
                <c:pt idx="7766">
                  <c:v>-5.3620673709572702E-4</c:v>
                </c:pt>
                <c:pt idx="7767">
                  <c:v>-5.1545149352257697E-4</c:v>
                </c:pt>
                <c:pt idx="7768">
                  <c:v>-3.6559822576777803E-4</c:v>
                </c:pt>
                <c:pt idx="7769">
                  <c:v>-1.2417861436270401E-4</c:v>
                </c:pt>
                <c:pt idx="7770">
                  <c:v>1.48342301357705E-4</c:v>
                </c:pt>
                <c:pt idx="7771">
                  <c:v>3.8370996745424999E-4</c:v>
                </c:pt>
                <c:pt idx="7772">
                  <c:v>5.2297509183805405E-4</c:v>
                </c:pt>
                <c:pt idx="7773">
                  <c:v>5.3125786016908303E-4</c:v>
                </c:pt>
                <c:pt idx="7774">
                  <c:v>4.0648380173626702E-4</c:v>
                </c:pt>
                <c:pt idx="7775">
                  <c:v>1.79903353516168E-4</c:v>
                </c:pt>
                <c:pt idx="7776">
                  <c:v>-9.17350056314364E-5</c:v>
                </c:pt>
                <c:pt idx="7777">
                  <c:v>-3.40397763535988E-4</c:v>
                </c:pt>
                <c:pt idx="7778">
                  <c:v>-5.0380578988853399E-4</c:v>
                </c:pt>
                <c:pt idx="7779">
                  <c:v>-5.4103253077927805E-4</c:v>
                </c:pt>
                <c:pt idx="7780">
                  <c:v>-4.4275431801419902E-4</c:v>
                </c:pt>
                <c:pt idx="7781">
                  <c:v>-2.3358553965408199E-4</c:v>
                </c:pt>
                <c:pt idx="7782">
                  <c:v>3.4086186171886398E-5</c:v>
                </c:pt>
                <c:pt idx="7783">
                  <c:v>2.9322081521575901E-4</c:v>
                </c:pt>
                <c:pt idx="7784">
                  <c:v>4.78916472078966E-4</c:v>
                </c:pt>
                <c:pt idx="7785">
                  <c:v>5.4466452752789695E-4</c:v>
                </c:pt>
                <c:pt idx="7786">
                  <c:v>4.7399797320404099E-4</c:v>
                </c:pt>
                <c:pt idx="7787">
                  <c:v>2.8461568602128502E-4</c:v>
                </c:pt>
                <c:pt idx="7788">
                  <c:v>2.3949634646966501E-5</c:v>
                </c:pt>
                <c:pt idx="7789">
                  <c:v>-2.42714751297432E-4</c:v>
                </c:pt>
                <c:pt idx="7790">
                  <c:v>-4.4858972208638499E-4</c:v>
                </c:pt>
                <c:pt idx="7791">
                  <c:v>-5.4211261413020099E-4</c:v>
                </c:pt>
                <c:pt idx="7792">
                  <c:v>-4.9986003894260497E-4</c:v>
                </c:pt>
                <c:pt idx="7793">
                  <c:v>-3.32414416095277E-4</c:v>
                </c:pt>
                <c:pt idx="7794">
                  <c:v>-8.1713540587562204E-5</c:v>
                </c:pt>
                <c:pt idx="7795">
                  <c:v>1.89452998074312E-4</c:v>
                </c:pt>
                <c:pt idx="7796">
                  <c:v>4.1316985808739998E-4</c:v>
                </c:pt>
                <c:pt idx="7797">
                  <c:v>5.3340576402278095E-4</c:v>
                </c:pt>
                <c:pt idx="7798">
                  <c:v>5.2004688734953101E-4</c:v>
                </c:pt>
                <c:pt idx="7799">
                  <c:v>3.7643904160291703E-4</c:v>
                </c:pt>
                <c:pt idx="7800">
                  <c:v>1.3854970262857901E-4</c:v>
                </c:pt>
                <c:pt idx="7801">
                  <c:v>-1.34040268869042E-4</c:v>
                </c:pt>
                <c:pt idx="7802">
                  <c:v>-3.7305902350295302E-4</c:v>
                </c:pt>
                <c:pt idx="7803">
                  <c:v>-5.1864283141038405E-4</c:v>
                </c:pt>
                <c:pt idx="7804">
                  <c:v>-5.34329324764543E-4</c:v>
                </c:pt>
                <c:pt idx="7805">
                  <c:v>-4.1618972399294098E-4</c:v>
                </c:pt>
                <c:pt idx="7806">
                  <c:v>-1.9381282499370101E-4</c:v>
                </c:pt>
                <c:pt idx="7807">
                  <c:v>7.7105698352688301E-5</c:v>
                </c:pt>
                <c:pt idx="7808">
                  <c:v>3.2871262121762101E-4</c:v>
                </c:pt>
                <c:pt idx="7809">
                  <c:v>4.9799142891354296E-4</c:v>
                </c:pt>
                <c:pt idx="7810">
                  <c:v>5.4254519392352705E-4</c:v>
                </c:pt>
                <c:pt idx="7811">
                  <c:v>4.5121514940933103E-4</c:v>
                </c:pt>
                <c:pt idx="7812">
                  <c:v>2.46875471589997E-4</c:v>
                </c:pt>
                <c:pt idx="7813">
                  <c:v>-1.9295699593290299E-5</c:v>
                </c:pt>
                <c:pt idx="7814">
                  <c:v>-2.80634143111608E-4</c:v>
                </c:pt>
                <c:pt idx="7815">
                  <c:v>-4.7168602455979102E-4</c:v>
                </c:pt>
                <c:pt idx="7816">
                  <c:v>-5.4460121502931404E-4</c:v>
                </c:pt>
                <c:pt idx="7817">
                  <c:v>-4.8111765273408302E-4</c:v>
                </c:pt>
                <c:pt idx="7818">
                  <c:v>-2.97135189674367E-4</c:v>
                </c:pt>
                <c:pt idx="7819">
                  <c:v>-3.8733375067812898E-5</c:v>
                </c:pt>
                <c:pt idx="7820">
                  <c:v>2.2936945360889E-4</c:v>
                </c:pt>
                <c:pt idx="7821">
                  <c:v>4.4002527972445901E-4</c:v>
                </c:pt>
                <c:pt idx="7822">
                  <c:v>5.40474044814378E-4</c:v>
                </c:pt>
                <c:pt idx="7823">
                  <c:v>5.0555773252298E-4</c:v>
                </c:pt>
                <c:pt idx="7824">
                  <c:v>3.4402134986872001E-4</c:v>
                </c:pt>
                <c:pt idx="7825">
                  <c:v>9.6322685986323996E-5</c:v>
                </c:pt>
                <c:pt idx="7826">
                  <c:v>-1.75500592143909E-4</c:v>
                </c:pt>
                <c:pt idx="7827">
                  <c:v>-4.03368658245069E-4</c:v>
                </c:pt>
                <c:pt idx="7828">
                  <c:v>-5.3021054157126205E-4</c:v>
                </c:pt>
                <c:pt idx="7829">
                  <c:v>-5.2425790557352804E-4</c:v>
                </c:pt>
                <c:pt idx="7830">
                  <c:v>-3.8700162486497101E-4</c:v>
                </c:pt>
                <c:pt idx="7831">
                  <c:v>-1.5281838642519801E-4</c:v>
                </c:pt>
                <c:pt idx="7832">
                  <c:v>1.1963916491120899E-4</c:v>
                </c:pt>
                <c:pt idx="7833">
                  <c:v>3.6213234520810801E-4</c:v>
                </c:pt>
                <c:pt idx="7834">
                  <c:v>5.1392723314166197E-4</c:v>
                </c:pt>
                <c:pt idx="7835">
                  <c:v>5.3700585736179399E-4</c:v>
                </c:pt>
                <c:pt idx="7836">
                  <c:v>4.2558803326317901E-4</c:v>
                </c:pt>
                <c:pt idx="7837">
                  <c:v>2.0757904607731899E-4</c:v>
                </c:pt>
                <c:pt idx="7838">
                  <c:v>-6.2419400925519793E-5</c:v>
                </c:pt>
                <c:pt idx="7839">
                  <c:v>-3.1678452174471001E-4</c:v>
                </c:pt>
                <c:pt idx="7840">
                  <c:v>-4.9180899390443796E-4</c:v>
                </c:pt>
                <c:pt idx="7841">
                  <c:v>-5.4365685257930002E-4</c:v>
                </c:pt>
                <c:pt idx="7842">
                  <c:v>-4.5934247992341401E-4</c:v>
                </c:pt>
                <c:pt idx="7843">
                  <c:v>-2.5998293361684E-4</c:v>
                </c:pt>
                <c:pt idx="7844">
                  <c:v>4.4909512311012802E-6</c:v>
                </c:pt>
                <c:pt idx="7845">
                  <c:v>2.6784004948337398E-4</c:v>
                </c:pt>
                <c:pt idx="7846">
                  <c:v>4.6410694578349801E-4</c:v>
                </c:pt>
                <c:pt idx="7847">
                  <c:v>5.4413537840167702E-4</c:v>
                </c:pt>
                <c:pt idx="7848">
                  <c:v>4.8788172992833301E-4</c:v>
                </c:pt>
                <c:pt idx="7849">
                  <c:v>3.09435075595917E-4</c:v>
                </c:pt>
                <c:pt idx="7850">
                  <c:v>5.3488486984656099E-5</c:v>
                </c:pt>
                <c:pt idx="7851">
                  <c:v>-2.15854625010394E-4</c:v>
                </c:pt>
                <c:pt idx="7852">
                  <c:v>-4.3113560710671399E-4</c:v>
                </c:pt>
                <c:pt idx="7853">
                  <c:v>-5.3843600183202498E-4</c:v>
                </c:pt>
                <c:pt idx="7854">
                  <c:v>-5.1088175968404801E-4</c:v>
                </c:pt>
                <c:pt idx="7855">
                  <c:v>-3.5537401154285298E-4</c:v>
                </c:pt>
                <c:pt idx="7856">
                  <c:v>-1.1086063763043601E-4</c:v>
                </c:pt>
                <c:pt idx="7857">
                  <c:v>1.6141847070599001E-4</c:v>
                </c:pt>
                <c:pt idx="7858">
                  <c:v>3.9326932168660901E-4</c:v>
                </c:pt>
                <c:pt idx="7859">
                  <c:v>5.26623431385064E-4</c:v>
                </c:pt>
                <c:pt idx="7860">
                  <c:v>5.2808143575854005E-4</c:v>
                </c:pt>
                <c:pt idx="7861">
                  <c:v>3.97278168566898E-4</c:v>
                </c:pt>
                <c:pt idx="7862">
                  <c:v>1.66974119522843E-4</c:v>
                </c:pt>
                <c:pt idx="7863">
                  <c:v>-1.05149633587944E-4</c:v>
                </c:pt>
                <c:pt idx="7864">
                  <c:v>-3.5093800866566001E-4</c:v>
                </c:pt>
                <c:pt idx="7865">
                  <c:v>-5.08831782411711E-4</c:v>
                </c:pt>
                <c:pt idx="7866">
                  <c:v>-5.3928547968953595E-4</c:v>
                </c:pt>
                <c:pt idx="7867">
                  <c:v>-4.3467178309488302E-4</c:v>
                </c:pt>
                <c:pt idx="7868">
                  <c:v>-2.2119184191614E-4</c:v>
                </c:pt>
                <c:pt idx="7869">
                  <c:v>4.7686968245067799E-5</c:v>
                </c:pt>
                <c:pt idx="7870">
                  <c:v>3.0462228138082402E-4</c:v>
                </c:pt>
                <c:pt idx="7871">
                  <c:v>4.8526305440531499E-4</c:v>
                </c:pt>
                <c:pt idx="7872">
                  <c:v>5.4436668510055605E-4</c:v>
                </c:pt>
                <c:pt idx="7873">
                  <c:v>4.6713030250661802E-4</c:v>
                </c:pt>
                <c:pt idx="7874">
                  <c:v>2.7289823778388599E-4</c:v>
                </c:pt>
                <c:pt idx="7875">
                  <c:v>1.0317116470419001E-5</c:v>
                </c:pt>
                <c:pt idx="7876">
                  <c:v>-2.5484799066580801E-4</c:v>
                </c:pt>
                <c:pt idx="7877">
                  <c:v>-4.5618483757762699E-4</c:v>
                </c:pt>
                <c:pt idx="7878">
                  <c:v>-5.4326736195285197E-4</c:v>
                </c:pt>
                <c:pt idx="7879">
                  <c:v>-4.9428520534094695E-4</c:v>
                </c:pt>
                <c:pt idx="7880">
                  <c:v>-3.2150625272860198E-4</c:v>
                </c:pt>
                <c:pt idx="7881">
                  <c:v>-6.8204064640385803E-5</c:v>
                </c:pt>
                <c:pt idx="7882">
                  <c:v>2.0218025454431501E-4</c:v>
                </c:pt>
                <c:pt idx="7883">
                  <c:v>4.2192727474314902E-4</c:v>
                </c:pt>
                <c:pt idx="7884">
                  <c:v>5.3599999153577601E-4</c:v>
                </c:pt>
                <c:pt idx="7885">
                  <c:v>5.1582818534572203E-4</c:v>
                </c:pt>
                <c:pt idx="7886">
                  <c:v>3.6646401017008699E-4</c:v>
                </c:pt>
                <c:pt idx="7887">
                  <c:v>1.25316650269681E-4</c:v>
                </c:pt>
                <c:pt idx="7888">
                  <c:v>-1.4721704209882399E-4</c:v>
                </c:pt>
                <c:pt idx="7889">
                  <c:v>-3.8287931300545302E-4</c:v>
                </c:pt>
                <c:pt idx="7890">
                  <c:v>-5.2264708475904895E-4</c:v>
                </c:pt>
                <c:pt idx="7891">
                  <c:v>-5.3151465186761497E-4</c:v>
                </c:pt>
                <c:pt idx="7892">
                  <c:v>-4.0726107713841801E-4</c:v>
                </c:pt>
                <c:pt idx="7893">
                  <c:v>-1.81006439175603E-4</c:v>
                </c:pt>
                <c:pt idx="7894">
                  <c:v>9.0582384361169406E-5</c:v>
                </c:pt>
                <c:pt idx="7895">
                  <c:v>3.39484287802371E-4</c:v>
                </c:pt>
                <c:pt idx="7896">
                  <c:v>5.0336024535584296E-4</c:v>
                </c:pt>
                <c:pt idx="7897">
                  <c:v>5.41166506839683E-4</c:v>
                </c:pt>
                <c:pt idx="7898">
                  <c:v>4.4343425953224599E-4</c:v>
                </c:pt>
                <c:pt idx="7899">
                  <c:v>2.3464115105852301E-4</c:v>
                </c:pt>
                <c:pt idx="7900">
                  <c:v>-3.29192893058301E-5</c:v>
                </c:pt>
                <c:pt idx="7901">
                  <c:v>-2.9223488944709399E-4</c:v>
                </c:pt>
                <c:pt idx="7902">
                  <c:v>-4.7835844863269498E-4</c:v>
                </c:pt>
                <c:pt idx="7903">
                  <c:v>-5.4467416683786404E-4</c:v>
                </c:pt>
                <c:pt idx="7904">
                  <c:v>-4.7457286104526599E-4</c:v>
                </c:pt>
                <c:pt idx="7905">
                  <c:v>-2.85611838167589E-4</c:v>
                </c:pt>
                <c:pt idx="7906">
                  <c:v>-2.5117558613628001E-5</c:v>
                </c:pt>
                <c:pt idx="7907">
                  <c:v>2.4166756931313699E-4</c:v>
                </c:pt>
                <c:pt idx="7908">
                  <c:v>4.4792555530866901E-4</c:v>
                </c:pt>
                <c:pt idx="7909">
                  <c:v>5.4199780724873401E-4</c:v>
                </c:pt>
                <c:pt idx="7910">
                  <c:v>5.0032334605306099E-4</c:v>
                </c:pt>
                <c:pt idx="7911">
                  <c:v>3.3333979905769402E-4</c:v>
                </c:pt>
                <c:pt idx="7912">
                  <c:v>8.2869231498342803E-5</c:v>
                </c:pt>
                <c:pt idx="7913">
                  <c:v>-1.8835644917315799E-4</c:v>
                </c:pt>
                <c:pt idx="7914">
                  <c:v>-4.1240708867066299E-4</c:v>
                </c:pt>
                <c:pt idx="7915">
                  <c:v>-5.3316781442276E-4</c:v>
                </c:pt>
                <c:pt idx="7916">
                  <c:v>-5.20393353519683E-4</c:v>
                </c:pt>
                <c:pt idx="7917">
                  <c:v>-3.77283148941609E-4</c:v>
                </c:pt>
                <c:pt idx="7918">
                  <c:v>-1.39680039216372E-4</c:v>
                </c:pt>
                <c:pt idx="7919">
                  <c:v>1.3290680284265899E-4</c:v>
                </c:pt>
                <c:pt idx="7920">
                  <c:v>3.7220631163579999E-4</c:v>
                </c:pt>
                <c:pt idx="7921">
                  <c:v>5.1828444067943103E-4</c:v>
                </c:pt>
                <c:pt idx="7922">
                  <c:v>5.3455501635165097E-4</c:v>
                </c:pt>
                <c:pt idx="7923">
                  <c:v>4.1694297204003002E-4</c:v>
                </c:pt>
                <c:pt idx="7924">
                  <c:v>1.94904973854566E-4</c:v>
                </c:pt>
                <c:pt idx="7925">
                  <c:v>-7.5948184135450497E-5</c:v>
                </c:pt>
                <c:pt idx="7926">
                  <c:v>-3.2777964826041501E-4</c:v>
                </c:pt>
                <c:pt idx="7927">
                  <c:v>-4.9751666608124402E-4</c:v>
                </c:pt>
                <c:pt idx="7928">
                  <c:v>-5.4264754851270005E-4</c:v>
                </c:pt>
                <c:pt idx="7929">
                  <c:v>-4.5186898607815502E-4</c:v>
                </c:pt>
                <c:pt idx="7930">
                  <c:v>-2.4791703288865703E-4</c:v>
                </c:pt>
                <c:pt idx="7931">
                  <c:v>1.8127279153420199E-5</c:v>
                </c:pt>
                <c:pt idx="7932">
                  <c:v>2.7963150167804797E-4</c:v>
                </c:pt>
                <c:pt idx="7933">
                  <c:v>4.71100279899512E-4</c:v>
                </c:pt>
                <c:pt idx="7934">
                  <c:v>5.4457907052617898E-4</c:v>
                </c:pt>
                <c:pt idx="7935">
                  <c:v>4.8166465461627701E-4</c:v>
                </c:pt>
                <c:pt idx="7936">
                  <c:v>2.9811433792714101E-4</c:v>
                </c:pt>
                <c:pt idx="7937">
                  <c:v>3.9899435937064799E-5</c:v>
                </c:pt>
                <c:pt idx="7938">
                  <c:v>-2.2830852730158099E-4</c:v>
                </c:pt>
                <c:pt idx="7939">
                  <c:v>-4.3933520355426698E-4</c:v>
                </c:pt>
                <c:pt idx="7940">
                  <c:v>-5.4032765263904996E-4</c:v>
                </c:pt>
                <c:pt idx="7941">
                  <c:v>-5.05991689170978E-4</c:v>
                </c:pt>
                <c:pt idx="7942">
                  <c:v>-3.4492696820547999E-4</c:v>
                </c:pt>
                <c:pt idx="7943">
                  <c:v>-9.7473148281357699E-5</c:v>
                </c:pt>
                <c:pt idx="7944">
                  <c:v>1.7439342630934301E-4</c:v>
                </c:pt>
                <c:pt idx="7945">
                  <c:v>4.0258208542259599E-4</c:v>
                </c:pt>
                <c:pt idx="7946">
                  <c:v>5.2994156380381497E-4</c:v>
                </c:pt>
                <c:pt idx="7947">
                  <c:v>5.2457389001157905E-4</c:v>
                </c:pt>
                <c:pt idx="7948">
                  <c:v>3.87823431245787E-4</c:v>
                </c:pt>
                <c:pt idx="7949">
                  <c:v>1.5394018824258499E-4</c:v>
                </c:pt>
                <c:pt idx="7950">
                  <c:v>-1.18498329881567E-4</c:v>
                </c:pt>
                <c:pt idx="7951">
                  <c:v>-3.6125820617661299E-4</c:v>
                </c:pt>
                <c:pt idx="7952">
                  <c:v>-5.13538723651516E-4</c:v>
                </c:pt>
                <c:pt idx="7953">
                  <c:v>-5.3720028202494197E-4</c:v>
                </c:pt>
                <c:pt idx="7954">
                  <c:v>-4.2631669721661299E-4</c:v>
                </c:pt>
                <c:pt idx="7955">
                  <c:v>-2.08659450913598E-4</c:v>
                </c:pt>
                <c:pt idx="7956">
                  <c:v>6.1257849299986404E-5</c:v>
                </c:pt>
                <c:pt idx="7957">
                  <c:v>3.1583274114028098E-4</c:v>
                </c:pt>
                <c:pt idx="7958">
                  <c:v>4.9130536367790998E-4</c:v>
                </c:pt>
                <c:pt idx="7959">
                  <c:v>5.4372751004520305E-4</c:v>
                </c:pt>
                <c:pt idx="7960">
                  <c:v>4.5996972848108401E-4</c:v>
                </c:pt>
                <c:pt idx="7961">
                  <c:v>2.6100967497384199E-4</c:v>
                </c:pt>
                <c:pt idx="7962">
                  <c:v>-3.3218708170692202E-6</c:v>
                </c:pt>
                <c:pt idx="7963">
                  <c:v>-2.6682143345445499E-4</c:v>
                </c:pt>
                <c:pt idx="7964">
                  <c:v>-4.6349391284317002E-4</c:v>
                </c:pt>
                <c:pt idx="7965">
                  <c:v>-5.4408146645282404E-4</c:v>
                </c:pt>
                <c:pt idx="7966">
                  <c:v>-4.8840044155299301E-4</c:v>
                </c:pt>
                <c:pt idx="7967">
                  <c:v>-3.1039649624983902E-4</c:v>
                </c:pt>
                <c:pt idx="7968">
                  <c:v>-5.46518229008453E-5</c:v>
                </c:pt>
                <c:pt idx="7969">
                  <c:v>2.1478073852895999E-4</c:v>
                </c:pt>
                <c:pt idx="7970">
                  <c:v>4.30420131591218E-4</c:v>
                </c:pt>
                <c:pt idx="7971">
                  <c:v>5.3825813256381096E-4</c:v>
                </c:pt>
                <c:pt idx="7972">
                  <c:v>5.1128604512476103E-4</c:v>
                </c:pt>
                <c:pt idx="7973">
                  <c:v>3.5625919589586202E-4</c:v>
                </c:pt>
                <c:pt idx="7974">
                  <c:v>1.12005020983244E-4</c:v>
                </c:pt>
                <c:pt idx="7975">
                  <c:v>-1.6030150626333199E-4</c:v>
                </c:pt>
                <c:pt idx="7976">
                  <c:v>-3.9245952682790899E-4</c:v>
                </c:pt>
                <c:pt idx="7977">
                  <c:v>-5.2632362425628597E-4</c:v>
                </c:pt>
                <c:pt idx="7978">
                  <c:v>-5.2836670491495502E-4</c:v>
                </c:pt>
                <c:pt idx="7979">
                  <c:v>-3.9807706657859999E-4</c:v>
                </c:pt>
                <c:pt idx="7980">
                  <c:v>-1.6808655742679899E-4</c:v>
                </c:pt>
                <c:pt idx="7981">
                  <c:v>1.0400227276584399E-4</c:v>
                </c:pt>
                <c:pt idx="7982">
                  <c:v>3.5004308856102198E-4</c:v>
                </c:pt>
                <c:pt idx="7983">
                  <c:v>5.08413441316421E-4</c:v>
                </c:pt>
                <c:pt idx="7984">
                  <c:v>5.3944849372611098E-4</c:v>
                </c:pt>
                <c:pt idx="7985">
                  <c:v>4.35375324386595E-4</c:v>
                </c:pt>
                <c:pt idx="7986">
                  <c:v>2.22259704182028E-4</c:v>
                </c:pt>
                <c:pt idx="7987">
                  <c:v>-4.6522237734032797E-5</c:v>
                </c:pt>
                <c:pt idx="7988">
                  <c:v>-3.0365239660659399E-4</c:v>
                </c:pt>
                <c:pt idx="7989">
                  <c:v>-4.8473092902632403E-4</c:v>
                </c:pt>
                <c:pt idx="7990">
                  <c:v>-5.4440559321903897E-4</c:v>
                </c:pt>
                <c:pt idx="7991">
                  <c:v>-4.6773049934293199E-4</c:v>
                </c:pt>
                <c:pt idx="7992">
                  <c:v>-2.7390940031702499E-4</c:v>
                </c:pt>
                <c:pt idx="7993">
                  <c:v>-1.14859927711624E-5</c:v>
                </c:pt>
                <c:pt idx="7994">
                  <c:v>2.5381415291816402E-4</c:v>
                </c:pt>
                <c:pt idx="7995">
                  <c:v>4.55544969460444E-4</c:v>
                </c:pt>
                <c:pt idx="7996">
                  <c:v>5.4318172240553199E-4</c:v>
                </c:pt>
                <c:pt idx="7997">
                  <c:v>4.9477524331938496E-4</c:v>
                </c:pt>
                <c:pt idx="7998">
                  <c:v>3.2244923518112299E-4</c:v>
                </c:pt>
                <c:pt idx="7999">
                  <c:v>6.9363815761918593E-5</c:v>
                </c:pt>
                <c:pt idx="8000">
                  <c:v>-2.0109420161673201E-4</c:v>
                </c:pt>
                <c:pt idx="8001">
                  <c:v>-4.2118692870261399E-4</c:v>
                </c:pt>
                <c:pt idx="8002">
                  <c:v>-5.35790776640913E-4</c:v>
                </c:pt>
                <c:pt idx="8003">
                  <c:v>-5.1620250076482501E-4</c:v>
                </c:pt>
                <c:pt idx="8004">
                  <c:v>-3.6732810628435701E-4</c:v>
                </c:pt>
                <c:pt idx="8005">
                  <c:v>-1.26454108846836E-4</c:v>
                </c:pt>
                <c:pt idx="8006">
                  <c:v>1.4609110461571301E-4</c:v>
                </c:pt>
                <c:pt idx="8007">
                  <c:v>3.8204689464384E-4</c:v>
                </c:pt>
                <c:pt idx="8008">
                  <c:v>5.2231666986154903E-4</c:v>
                </c:pt>
                <c:pt idx="8009">
                  <c:v>5.3176899489505204E-4</c:v>
                </c:pt>
                <c:pt idx="8010">
                  <c:v>4.0803647630174102E-4</c:v>
                </c:pt>
                <c:pt idx="8011">
                  <c:v>1.8210869094413001E-4</c:v>
                </c:pt>
                <c:pt idx="8012">
                  <c:v>-8.9429345780738895E-5</c:v>
                </c:pt>
                <c:pt idx="8013">
                  <c:v>-3.3856924807543697E-4</c:v>
                </c:pt>
                <c:pt idx="8014">
                  <c:v>-5.0291238185851204E-4</c:v>
                </c:pt>
                <c:pt idx="8015">
                  <c:v>-5.4129798976320503E-4</c:v>
                </c:pt>
                <c:pt idx="8016">
                  <c:v>-4.44112158162762E-4</c:v>
                </c:pt>
                <c:pt idx="8017">
                  <c:v>-2.3569568147864401E-4</c:v>
                </c:pt>
                <c:pt idx="8018">
                  <c:v>3.1752240781655299E-5</c:v>
                </c:pt>
                <c:pt idx="8019">
                  <c:v>2.91247617361589E-4</c:v>
                </c:pt>
                <c:pt idx="8020">
                  <c:v>4.7779822140426502E-4</c:v>
                </c:pt>
                <c:pt idx="8021">
                  <c:v>5.4468129685126697E-4</c:v>
                </c:pt>
                <c:pt idx="8022">
                  <c:v>4.7514556254441503E-4</c:v>
                </c:pt>
                <c:pt idx="8023">
                  <c:v>2.86606674509239E-4</c:v>
                </c:pt>
                <c:pt idx="8024">
                  <c:v>2.62853668644962E-5</c:v>
                </c:pt>
                <c:pt idx="8025">
                  <c:v>-2.40619273974037E-4</c:v>
                </c:pt>
                <c:pt idx="8026">
                  <c:v>-4.4725932495216699E-4</c:v>
                </c:pt>
                <c:pt idx="8027">
                  <c:v>-5.4188050340060897E-4</c:v>
                </c:pt>
                <c:pt idx="8028">
                  <c:v>-5.0078434818977605E-4</c:v>
                </c:pt>
                <c:pt idx="8029">
                  <c:v>-3.3426364633425902E-4</c:v>
                </c:pt>
                <c:pt idx="8030">
                  <c:v>-8.4024540633209906E-5</c:v>
                </c:pt>
                <c:pt idx="8031">
                  <c:v>1.87259032519834E-4</c:v>
                </c:pt>
                <c:pt idx="8032">
                  <c:v>4.1164241930758501E-4</c:v>
                </c:pt>
                <c:pt idx="8033">
                  <c:v>5.3292740853557699E-4</c:v>
                </c:pt>
                <c:pt idx="8034">
                  <c:v>5.2073742225420801E-4</c:v>
                </c:pt>
                <c:pt idx="8035">
                  <c:v>3.7812551814883302E-4</c:v>
                </c:pt>
                <c:pt idx="8036">
                  <c:v>1.4080973230266801E-4</c:v>
                </c:pt>
                <c:pt idx="8037">
                  <c:v>-1.31772724518862E-4</c:v>
                </c:pt>
                <c:pt idx="8038">
                  <c:v>-3.7135188502600801E-4</c:v>
                </c:pt>
                <c:pt idx="8039">
                  <c:v>-5.1792366222854402E-4</c:v>
                </c:pt>
                <c:pt idx="8040">
                  <c:v>-5.34778245260801E-4</c:v>
                </c:pt>
                <c:pt idx="8041">
                  <c:v>-4.1769429924410798E-4</c:v>
                </c:pt>
                <c:pt idx="8042">
                  <c:v>-1.95996224794416E-4</c:v>
                </c:pt>
                <c:pt idx="8043">
                  <c:v>7.4790320027344001E-5</c:v>
                </c:pt>
                <c:pt idx="8044">
                  <c:v>3.2684516523279401E-4</c:v>
                </c:pt>
                <c:pt idx="8045">
                  <c:v>4.9703961120548901E-4</c:v>
                </c:pt>
                <c:pt idx="8046">
                  <c:v>5.4274740314187698E-4</c:v>
                </c:pt>
                <c:pt idx="8047">
                  <c:v>4.5252074100093301E-4</c:v>
                </c:pt>
                <c:pt idx="8048">
                  <c:v>2.4895745204143299E-4</c:v>
                </c:pt>
                <c:pt idx="8049">
                  <c:v>-1.6958775201751199E-5</c:v>
                </c:pt>
                <c:pt idx="8050">
                  <c:v>-2.7862757199105401E-4</c:v>
                </c:pt>
                <c:pt idx="8051">
                  <c:v>-4.7051236489522799E-4</c:v>
                </c:pt>
                <c:pt idx="8052">
                  <c:v>-5.4455441716458797E-4</c:v>
                </c:pt>
                <c:pt idx="8053">
                  <c:v>-4.8220943748472801E-4</c:v>
                </c:pt>
                <c:pt idx="8054">
                  <c:v>-2.9909211277664299E-4</c:v>
                </c:pt>
                <c:pt idx="8055">
                  <c:v>-4.1065312990884303E-5</c:v>
                </c:pt>
                <c:pt idx="8056">
                  <c:v>2.2724654918414801E-4</c:v>
                </c:pt>
                <c:pt idx="8057">
                  <c:v>4.3864310338076598E-4</c:v>
                </c:pt>
                <c:pt idx="8058">
                  <c:v>5.4017877119141204E-4</c:v>
                </c:pt>
                <c:pt idx="8059">
                  <c:v>5.0642331473135696E-4</c:v>
                </c:pt>
                <c:pt idx="8060">
                  <c:v>3.4583099747466898E-4</c:v>
                </c:pt>
                <c:pt idx="8061">
                  <c:v>9.8623161520697595E-5</c:v>
                </c:pt>
                <c:pt idx="8062">
                  <c:v>-1.7328545704980999E-4</c:v>
                </c:pt>
                <c:pt idx="8063">
                  <c:v>-4.0179365791726099E-4</c:v>
                </c:pt>
                <c:pt idx="8064">
                  <c:v>-5.2967014461243801E-4</c:v>
                </c:pt>
                <c:pt idx="8065">
                  <c:v>-5.2488745775440505E-4</c:v>
                </c:pt>
                <c:pt idx="8066">
                  <c:v>-3.8864345093638902E-4</c:v>
                </c:pt>
                <c:pt idx="8067">
                  <c:v>-1.5506128086242201E-4</c:v>
                </c:pt>
                <c:pt idx="8068">
                  <c:v>1.1735694893388901E-4</c:v>
                </c:pt>
                <c:pt idx="8069">
                  <c:v>3.6038240284005203E-4</c:v>
                </c:pt>
                <c:pt idx="8070">
                  <c:v>5.1314784830480405E-4</c:v>
                </c:pt>
                <c:pt idx="8071">
                  <c:v>5.3739223182347701E-4</c:v>
                </c:pt>
                <c:pt idx="8072">
                  <c:v>4.2704339714258298E-4</c:v>
                </c:pt>
                <c:pt idx="8073">
                  <c:v>2.09738894462423E-4</c:v>
                </c:pt>
                <c:pt idx="8074">
                  <c:v>-6.0096015461489797E-5</c:v>
                </c:pt>
                <c:pt idx="8075">
                  <c:v>-3.1487950550445899E-4</c:v>
                </c:pt>
                <c:pt idx="8076">
                  <c:v>-4.9079947002319895E-4</c:v>
                </c:pt>
                <c:pt idx="8077">
                  <c:v>-5.4379566257576099E-4</c:v>
                </c:pt>
                <c:pt idx="8078">
                  <c:v>-4.6059485797284602E-4</c:v>
                </c:pt>
                <c:pt idx="8079">
                  <c:v>-2.6203521386757402E-4</c:v>
                </c:pt>
                <c:pt idx="8080">
                  <c:v>2.1527750992841401E-6</c:v>
                </c:pt>
                <c:pt idx="8081">
                  <c:v>2.6580158818767898E-4</c:v>
                </c:pt>
                <c:pt idx="8082">
                  <c:v>4.62878744601128E-4</c:v>
                </c:pt>
                <c:pt idx="8083">
                  <c:v>5.4402504793796204E-4</c:v>
                </c:pt>
                <c:pt idx="8084">
                  <c:v>4.8891690313235302E-4</c:v>
                </c:pt>
                <c:pt idx="8085">
                  <c:v>3.1135648691697499E-4</c:v>
                </c:pt>
                <c:pt idx="8086">
                  <c:v>5.5814907037824601E-5</c:v>
                </c:pt>
                <c:pt idx="8087">
                  <c:v>-2.1370586255949501E-4</c:v>
                </c:pt>
                <c:pt idx="8088">
                  <c:v>-4.2970267314386602E-4</c:v>
                </c:pt>
                <c:pt idx="8089">
                  <c:v>-5.380777835575E-4</c:v>
                </c:pt>
                <c:pt idx="8090">
                  <c:v>-5.1168797508692595E-4</c:v>
                </c:pt>
                <c:pt idx="8091">
                  <c:v>-3.5714273897408599E-4</c:v>
                </c:pt>
                <c:pt idx="8092">
                  <c:v>-1.1314888833248299E-4</c:v>
                </c:pt>
                <c:pt idx="8093">
                  <c:v>1.5918380331673401E-4</c:v>
                </c:pt>
                <c:pt idx="8094">
                  <c:v>3.9164792392065202E-4</c:v>
                </c:pt>
                <c:pt idx="8095">
                  <c:v>5.2602139237131198E-4</c:v>
                </c:pt>
                <c:pt idx="8096">
                  <c:v>5.2864953990276601E-4</c:v>
                </c:pt>
                <c:pt idx="8097">
                  <c:v>3.9887413066191902E-4</c:v>
                </c:pt>
                <c:pt idx="8098">
                  <c:v>1.6919822096133E-4</c:v>
                </c:pt>
                <c:pt idx="8099">
                  <c:v>-1.02854432808582E-4</c:v>
                </c:pt>
                <c:pt idx="8100">
                  <c:v>-3.49146555819008E-4</c:v>
                </c:pt>
                <c:pt idx="8101">
                  <c:v>-5.0799275797657904E-4</c:v>
                </c:pt>
                <c:pt idx="8102">
                  <c:v>-5.3960902254063302E-4</c:v>
                </c:pt>
                <c:pt idx="8103">
                  <c:v>-4.3607685991803601E-4</c:v>
                </c:pt>
                <c:pt idx="8104">
                  <c:v>-2.2332654250452799E-4</c:v>
                </c:pt>
                <c:pt idx="8105">
                  <c:v>4.5357292896528103E-5</c:v>
                </c:pt>
                <c:pt idx="8106">
                  <c:v>3.0268111291543098E-4</c:v>
                </c:pt>
                <c:pt idx="8107">
                  <c:v>4.8419657050736102E-4</c:v>
                </c:pt>
                <c:pt idx="8108">
                  <c:v>5.4444199327826899E-4</c:v>
                </c:pt>
                <c:pt idx="8109">
                  <c:v>4.6832854135971298E-4</c:v>
                </c:pt>
                <c:pt idx="8110">
                  <c:v>2.7491930095827001E-4</c:v>
                </c:pt>
                <c:pt idx="8111">
                  <c:v>1.26548161563024E-5</c:v>
                </c:pt>
                <c:pt idx="8112">
                  <c:v>-2.5277914585679101E-4</c:v>
                </c:pt>
                <c:pt idx="8113">
                  <c:v>-4.5490300266207601E-4</c:v>
                </c:pt>
                <c:pt idx="8114">
                  <c:v>-5.4309358043729396E-4</c:v>
                </c:pt>
                <c:pt idx="8115">
                  <c:v>-4.9526300188401401E-4</c:v>
                </c:pt>
                <c:pt idx="8116">
                  <c:v>-3.23390732120275E-4</c:v>
                </c:pt>
                <c:pt idx="8117">
                  <c:v>-7.0523247326558799E-5</c:v>
                </c:pt>
                <c:pt idx="8118">
                  <c:v>2.0000722225455901E-4</c:v>
                </c:pt>
                <c:pt idx="8119">
                  <c:v>4.20444642267294E-4</c:v>
                </c:pt>
                <c:pt idx="8120">
                  <c:v>5.3557909337498299E-4</c:v>
                </c:pt>
                <c:pt idx="8121">
                  <c:v>5.1657443805542495E-4</c:v>
                </c:pt>
                <c:pt idx="8122">
                  <c:v>3.6819051012972401E-4</c:v>
                </c:pt>
                <c:pt idx="8123">
                  <c:v>1.2759098485393399E-4</c:v>
                </c:pt>
                <c:pt idx="8124">
                  <c:v>-1.4496449409552901E-4</c:v>
                </c:pt>
                <c:pt idx="8125">
                  <c:v>-3.8121271620433501E-4</c:v>
                </c:pt>
                <c:pt idx="8126">
                  <c:v>-5.2198384866776395E-4</c:v>
                </c:pt>
                <c:pt idx="8127">
                  <c:v>-5.3202088807964305E-4</c:v>
                </c:pt>
                <c:pt idx="8128">
                  <c:v>-4.0880999565399501E-4</c:v>
                </c:pt>
                <c:pt idx="8129">
                  <c:v>-1.8321010374371E-4</c:v>
                </c:pt>
                <c:pt idx="8130">
                  <c:v>8.8275895202156901E-5</c:v>
                </c:pt>
                <c:pt idx="8131">
                  <c:v>3.3765264857074699E-4</c:v>
                </c:pt>
                <c:pt idx="8132">
                  <c:v>5.0246220145983402E-4</c:v>
                </c:pt>
                <c:pt idx="8133">
                  <c:v>5.4142697894410396E-4</c:v>
                </c:pt>
                <c:pt idx="8134">
                  <c:v>4.4478801078269201E-4</c:v>
                </c:pt>
                <c:pt idx="8135">
                  <c:v>2.3674912605625801E-4</c:v>
                </c:pt>
                <c:pt idx="8136">
                  <c:v>-3.0585045975917097E-5</c:v>
                </c:pt>
                <c:pt idx="8137">
                  <c:v>-2.9025900350757299E-4</c:v>
                </c:pt>
                <c:pt idx="8138">
                  <c:v>-4.77235792974627E-4</c:v>
                </c:pt>
                <c:pt idx="8139">
                  <c:v>-5.4468591753526103E-4</c:v>
                </c:pt>
                <c:pt idx="8140">
                  <c:v>-4.7571607506306898E-4</c:v>
                </c:pt>
                <c:pt idx="8141">
                  <c:v>-2.8760019046305499E-4</c:v>
                </c:pt>
                <c:pt idx="8142">
                  <c:v>-2.7453054019515101E-5</c:v>
                </c:pt>
                <c:pt idx="8143">
                  <c:v>2.3956987010959499E-4</c:v>
                </c:pt>
                <c:pt idx="8144">
                  <c:v>4.4659103408617999E-4</c:v>
                </c:pt>
                <c:pt idx="8145">
                  <c:v>5.4176070312624003E-4</c:v>
                </c:pt>
                <c:pt idx="8146">
                  <c:v>5.0124304322892701E-4</c:v>
                </c:pt>
                <c:pt idx="8147">
                  <c:v>3.3518595366883699E-4</c:v>
                </c:pt>
                <c:pt idx="8148">
                  <c:v>8.51794626696908E-5</c:v>
                </c:pt>
                <c:pt idx="8149">
                  <c:v>-1.8616075317010299E-4</c:v>
                </c:pt>
                <c:pt idx="8150">
                  <c:v>-4.1087585352097498E-4</c:v>
                </c:pt>
                <c:pt idx="8151">
                  <c:v>-5.3268454746877199E-4</c:v>
                </c:pt>
                <c:pt idx="8152">
                  <c:v>-5.2107909196799098E-4</c:v>
                </c:pt>
                <c:pt idx="8153">
                  <c:v>-3.7896614534382303E-4</c:v>
                </c:pt>
                <c:pt idx="8154">
                  <c:v>-1.41938776683005E-4</c:v>
                </c:pt>
                <c:pt idx="8155">
                  <c:v>1.3063803912231501E-4</c:v>
                </c:pt>
                <c:pt idx="8156">
                  <c:v>3.70495747609894E-4</c:v>
                </c:pt>
                <c:pt idx="8157">
                  <c:v>5.1756049771981905E-4</c:v>
                </c:pt>
                <c:pt idx="8158">
                  <c:v>5.3499901046358495E-4</c:v>
                </c:pt>
                <c:pt idx="8159">
                  <c:v>4.1844370214383603E-4</c:v>
                </c:pt>
                <c:pt idx="8160">
                  <c:v>1.97086572785892E-4</c:v>
                </c:pt>
                <c:pt idx="8161">
                  <c:v>-7.3632111362612195E-5</c:v>
                </c:pt>
                <c:pt idx="8162">
                  <c:v>-3.2590917643989301E-4</c:v>
                </c:pt>
                <c:pt idx="8163">
                  <c:v>-4.9656026648405504E-4</c:v>
                </c:pt>
                <c:pt idx="8164">
                  <c:v>-5.4284475735103096E-4</c:v>
                </c:pt>
                <c:pt idx="8165">
                  <c:v>-4.5317041117505101E-4</c:v>
                </c:pt>
                <c:pt idx="8166">
                  <c:v>-2.4999672425514598E-4</c:v>
                </c:pt>
                <c:pt idx="8167">
                  <c:v>1.5790193121544699E-5</c:v>
                </c:pt>
                <c:pt idx="8168">
                  <c:v>2.7762235867569802E-4</c:v>
                </c:pt>
                <c:pt idx="8169">
                  <c:v>4.6992228225544401E-4</c:v>
                </c:pt>
                <c:pt idx="8170">
                  <c:v>5.4452725505811704E-4</c:v>
                </c:pt>
                <c:pt idx="8171">
                  <c:v>4.8275199882963701E-4</c:v>
                </c:pt>
                <c:pt idx="8172">
                  <c:v>3.0006850971829298E-4</c:v>
                </c:pt>
                <c:pt idx="8173">
                  <c:v>4.2231000858113002E-5</c:v>
                </c:pt>
                <c:pt idx="8174">
                  <c:v>-2.2618352414909099E-4</c:v>
                </c:pt>
                <c:pt idx="8175">
                  <c:v>-4.3794898239243998E-4</c:v>
                </c:pt>
                <c:pt idx="8176">
                  <c:v>-5.4002740115735701E-4</c:v>
                </c:pt>
                <c:pt idx="8177">
                  <c:v>-5.0685260721563305E-4</c:v>
                </c:pt>
                <c:pt idx="8178">
                  <c:v>-3.4673343351145297E-4</c:v>
                </c:pt>
                <c:pt idx="8179">
                  <c:v>-9.9772720406269096E-5</c:v>
                </c:pt>
                <c:pt idx="8180">
                  <c:v>1.72176689469687E-4</c:v>
                </c:pt>
                <c:pt idx="8181">
                  <c:v>4.0100337936132299E-4</c:v>
                </c:pt>
                <c:pt idx="8182">
                  <c:v>5.2939628524755302E-4</c:v>
                </c:pt>
                <c:pt idx="8183">
                  <c:v>5.2519860735740704E-4</c:v>
                </c:pt>
                <c:pt idx="8184">
                  <c:v>3.8946168015897598E-4</c:v>
                </c:pt>
                <c:pt idx="8185">
                  <c:v>1.5618165911987001E-4</c:v>
                </c:pt>
                <c:pt idx="8186">
                  <c:v>-1.16215027326479E-4</c:v>
                </c:pt>
                <c:pt idx="8187">
                  <c:v>-3.5950493923322398E-4</c:v>
                </c:pt>
                <c:pt idx="8188">
                  <c:v>-5.1275460890227705E-4</c:v>
                </c:pt>
                <c:pt idx="8189">
                  <c:v>-5.3758170587309302E-4</c:v>
                </c:pt>
                <c:pt idx="8190">
                  <c:v>-4.2776812969320499E-4</c:v>
                </c:pt>
                <c:pt idx="8191">
                  <c:v>-2.10817371750833E-4</c:v>
                </c:pt>
                <c:pt idx="8192">
                  <c:v>5.8933904762561698E-5</c:v>
                </c:pt>
                <c:pt idx="8193">
                  <c:v>3.1392481922876998E-4</c:v>
                </c:pt>
                <c:pt idx="8194">
                  <c:v>4.9029131527093903E-4</c:v>
                </c:pt>
                <c:pt idx="8195">
                  <c:v>5.4386130985699702E-4</c:v>
                </c:pt>
                <c:pt idx="8196">
                  <c:v>4.6121786551874601E-4</c:v>
                </c:pt>
                <c:pt idx="8197">
                  <c:v>2.6305954557341002E-4</c:v>
                </c:pt>
                <c:pt idx="8198">
                  <c:v>-9.8366946373215906E-7</c:v>
                </c:pt>
                <c:pt idx="8199">
                  <c:v>-2.6478051838143998E-4</c:v>
                </c:pt>
                <c:pt idx="8200">
                  <c:v>-4.6226144389143099E-4</c:v>
                </c:pt>
                <c:pt idx="8201">
                  <c:v>-5.4396612311700802E-4</c:v>
                </c:pt>
                <c:pt idx="8202">
                  <c:v>-4.89431112287091E-4</c:v>
                </c:pt>
                <c:pt idx="8203">
                  <c:v>-3.1231504317468E-4</c:v>
                </c:pt>
                <c:pt idx="8204">
                  <c:v>-5.6977734037302499E-5</c:v>
                </c:pt>
                <c:pt idx="8205">
                  <c:v>2.1263000205391799E-4</c:v>
                </c:pt>
                <c:pt idx="8206">
                  <c:v>4.2898323506996601E-4</c:v>
                </c:pt>
                <c:pt idx="8207">
                  <c:v>5.3789495564395505E-4</c:v>
                </c:pt>
                <c:pt idx="8208">
                  <c:v>5.1208754771886499E-4</c:v>
                </c:pt>
                <c:pt idx="8209">
                  <c:v>3.5802463670707202E-4</c:v>
                </c:pt>
                <c:pt idx="8210">
                  <c:v>1.14292234408392E-4</c:v>
                </c:pt>
                <c:pt idx="8211">
                  <c:v>-1.5806536701541601E-4</c:v>
                </c:pt>
                <c:pt idx="8212">
                  <c:v>-3.9083451670386601E-4</c:v>
                </c:pt>
                <c:pt idx="8213">
                  <c:v>-5.2571673712251403E-4</c:v>
                </c:pt>
                <c:pt idx="8214">
                  <c:v>-5.2892993941896203E-4</c:v>
                </c:pt>
                <c:pt idx="8215">
                  <c:v>-3.9966935714480398E-4</c:v>
                </c:pt>
                <c:pt idx="8216">
                  <c:v>-1.7030910500504001E-4</c:v>
                </c:pt>
                <c:pt idx="8217">
                  <c:v>1.0170611900422E-4</c:v>
                </c:pt>
                <c:pt idx="8218">
                  <c:v>3.4824841456991697E-4</c:v>
                </c:pt>
                <c:pt idx="8219">
                  <c:v>5.0756973433025798E-4</c:v>
                </c:pt>
                <c:pt idx="8220">
                  <c:v>5.3976706539355095E-4</c:v>
                </c:pt>
                <c:pt idx="8221">
                  <c:v>4.36776386457254E-4</c:v>
                </c:pt>
                <c:pt idx="8222">
                  <c:v>2.2439235196875001E-4</c:v>
                </c:pt>
                <c:pt idx="8223">
                  <c:v>-4.4192139099417497E-5</c:v>
                </c:pt>
                <c:pt idx="8224">
                  <c:v>-3.0170843478200801E-4</c:v>
                </c:pt>
                <c:pt idx="8225">
                  <c:v>-4.8365998131019901E-4</c:v>
                </c:pt>
                <c:pt idx="8226">
                  <c:v>-5.4447588511055396E-4</c:v>
                </c:pt>
                <c:pt idx="8227">
                  <c:v>-4.6892442580180003E-4</c:v>
                </c:pt>
                <c:pt idx="8228">
                  <c:v>-2.7592793505503902E-4</c:v>
                </c:pt>
                <c:pt idx="8229">
                  <c:v>-1.3823581241107101E-5</c:v>
                </c:pt>
                <c:pt idx="8230">
                  <c:v>2.5174297424993301E-4</c:v>
                </c:pt>
                <c:pt idx="8231">
                  <c:v>4.5425894014004402E-4</c:v>
                </c:pt>
                <c:pt idx="8232">
                  <c:v>5.4300293645420401E-4</c:v>
                </c:pt>
                <c:pt idx="8233">
                  <c:v>4.9574847878774704E-4</c:v>
                </c:pt>
                <c:pt idx="8234">
                  <c:v>3.2433073920861002E-4</c:v>
                </c:pt>
                <c:pt idx="8235">
                  <c:v>7.1682353992841302E-5</c:v>
                </c:pt>
                <c:pt idx="8236">
                  <c:v>-1.9891932146547399E-4</c:v>
                </c:pt>
                <c:pt idx="8237">
                  <c:v>-4.1970041885688002E-4</c:v>
                </c:pt>
                <c:pt idx="8238">
                  <c:v>-5.35364942713205E-4</c:v>
                </c:pt>
                <c:pt idx="8239">
                  <c:v>-5.1694399550401902E-4</c:v>
                </c:pt>
                <c:pt idx="8240">
                  <c:v>-3.69051217733123E-4</c:v>
                </c:pt>
                <c:pt idx="8241">
                  <c:v>-1.28727273053423E-4</c:v>
                </c:pt>
                <c:pt idx="8242">
                  <c:v>1.43837215728532E-4</c:v>
                </c:pt>
                <c:pt idx="8243">
                  <c:v>3.8037678152997201E-4</c:v>
                </c:pt>
                <c:pt idx="8244">
                  <c:v>5.2164862271098997E-4</c:v>
                </c:pt>
                <c:pt idx="8245">
                  <c:v>5.3227033026092402E-4</c:v>
                </c:pt>
                <c:pt idx="8246">
                  <c:v>4.0958163163160201E-4</c:v>
                </c:pt>
                <c:pt idx="8247">
                  <c:v>1.84310672500169E-4</c:v>
                </c:pt>
                <c:pt idx="8248">
                  <c:v>-8.7122037939333299E-5</c:v>
                </c:pt>
                <c:pt idx="8249">
                  <c:v>-3.3673449351104501E-4</c:v>
                </c:pt>
                <c:pt idx="8250">
                  <c:v>-5.02009706233775E-4</c:v>
                </c:pt>
                <c:pt idx="8251">
                  <c:v>-5.4155347378813195E-4</c:v>
                </c:pt>
                <c:pt idx="8252">
                  <c:v>-4.4546181427840297E-4</c:v>
                </c:pt>
                <c:pt idx="8253">
                  <c:v>-2.3780147993817801E-4</c:v>
                </c:pt>
                <c:pt idx="8254">
                  <c:v>2.9417710265845101E-5</c:v>
                </c:pt>
                <c:pt idx="8255">
                  <c:v>2.8926905243956201E-4</c:v>
                </c:pt>
                <c:pt idx="8256">
                  <c:v>4.76671165934869E-4</c:v>
                </c:pt>
                <c:pt idx="8257">
                  <c:v>5.4468802886855705E-4</c:v>
                </c:pt>
                <c:pt idx="8258">
                  <c:v>4.7628439597289699E-4</c:v>
                </c:pt>
                <c:pt idx="8259">
                  <c:v>2.88592381451941E-4</c:v>
                </c:pt>
                <c:pt idx="8260">
                  <c:v>2.8620614699186999E-5</c:v>
                </c:pt>
                <c:pt idx="8261">
                  <c:v>-2.3851936255438199E-4</c:v>
                </c:pt>
                <c:pt idx="8262">
                  <c:v>-4.4592068578950498E-4</c:v>
                </c:pt>
                <c:pt idx="8263">
                  <c:v>-5.4163840697754302E-4</c:v>
                </c:pt>
                <c:pt idx="8264">
                  <c:v>-5.0169942905732101E-4</c:v>
                </c:pt>
                <c:pt idx="8265">
                  <c:v>-3.3610671681238801E-4</c:v>
                </c:pt>
                <c:pt idx="8266">
                  <c:v>-8.6333992287096405E-5</c:v>
                </c:pt>
                <c:pt idx="8267">
                  <c:v>1.85061616183704E-4</c:v>
                </c:pt>
                <c:pt idx="8268">
                  <c:v>4.1010739484237602E-4</c:v>
                </c:pt>
                <c:pt idx="8269">
                  <c:v>5.3243923234120097E-4</c:v>
                </c:pt>
                <c:pt idx="8270">
                  <c:v>5.2141836108697201E-4</c:v>
                </c:pt>
                <c:pt idx="8271">
                  <c:v>3.7980502665383402E-4</c:v>
                </c:pt>
                <c:pt idx="8272">
                  <c:v>1.43067167155913E-4</c:v>
                </c:pt>
                <c:pt idx="8273">
                  <c:v>-1.29502751880477E-4</c:v>
                </c:pt>
                <c:pt idx="8274">
                  <c:v>-3.6963790333165402E-4</c:v>
                </c:pt>
                <c:pt idx="8275">
                  <c:v>-5.1719494882634205E-4</c:v>
                </c:pt>
                <c:pt idx="8276">
                  <c:v>-5.3521731094294299E-4</c:v>
                </c:pt>
                <c:pt idx="8277">
                  <c:v>-4.1919117728673598E-4</c:v>
                </c:pt>
                <c:pt idx="8278">
                  <c:v>-1.98176012805796E-4</c:v>
                </c:pt>
                <c:pt idx="8279">
                  <c:v>7.2473563477085001E-5</c:v>
                </c:pt>
                <c:pt idx="8280">
                  <c:v>3.2497168619378302E-4</c:v>
                </c:pt>
                <c:pt idx="8281">
                  <c:v>4.96078634125267E-4</c:v>
                </c:pt>
                <c:pt idx="8282">
                  <c:v>5.4293961069165305E-4</c:v>
                </c:pt>
                <c:pt idx="8283">
                  <c:v>4.53817993607498E-4</c:v>
                </c:pt>
                <c:pt idx="8284">
                  <c:v>2.5103484474190102E-4</c:v>
                </c:pt>
                <c:pt idx="8285">
                  <c:v>-1.4621538296420401E-5</c:v>
                </c:pt>
                <c:pt idx="8286">
                  <c:v>-2.7661586636296598E-4</c:v>
                </c:pt>
                <c:pt idx="8287">
                  <c:v>-4.6933003469865298E-4</c:v>
                </c:pt>
                <c:pt idx="8288">
                  <c:v>-5.44497584331902E-4</c:v>
                </c:pt>
                <c:pt idx="8289">
                  <c:v>-4.8329233615144199E-4</c:v>
                </c:pt>
                <c:pt idx="8290">
                  <c:v>-3.0104352425386398E-4</c:v>
                </c:pt>
                <c:pt idx="8291">
                  <c:v>-4.33964941684637E-5</c:v>
                </c:pt>
                <c:pt idx="8292">
                  <c:v>2.2511945709373301E-4</c:v>
                </c:pt>
                <c:pt idx="8293">
                  <c:v>4.3725284378708101E-4</c:v>
                </c:pt>
                <c:pt idx="8294">
                  <c:v>5.3987354323424097E-4</c:v>
                </c:pt>
                <c:pt idx="8295">
                  <c:v>5.0727956464606896E-4</c:v>
                </c:pt>
                <c:pt idx="8296">
                  <c:v>3.4763427215833698E-4</c:v>
                </c:pt>
                <c:pt idx="8297">
                  <c:v>1.0092181964209101E-4</c:v>
                </c:pt>
                <c:pt idx="8298">
                  <c:v>-1.7106712867703201E-4</c:v>
                </c:pt>
                <c:pt idx="8299">
                  <c:v>-4.00211253395571E-4</c:v>
                </c:pt>
                <c:pt idx="8300">
                  <c:v>-5.2911998697081897E-4</c:v>
                </c:pt>
                <c:pt idx="8301">
                  <c:v>-5.2550733738712999E-4</c:v>
                </c:pt>
                <c:pt idx="8302">
                  <c:v>-3.9027811514398899E-4</c:v>
                </c:pt>
                <c:pt idx="8303">
                  <c:v>-1.57301317853381E-4</c:v>
                </c:pt>
                <c:pt idx="8304">
                  <c:v>1.1507257032013601E-4</c:v>
                </c:pt>
                <c:pt idx="8305">
                  <c:v>3.5862581939857498E-4</c:v>
                </c:pt>
                <c:pt idx="8306">
                  <c:v>5.1235900725557504E-4</c:v>
                </c:pt>
                <c:pt idx="8307">
                  <c:v>5.3776870330088898E-4</c:v>
                </c:pt>
                <c:pt idx="8308">
                  <c:v>4.2849089152965897E-4</c:v>
                </c:pt>
                <c:pt idx="8309">
                  <c:v>2.1189487781031599E-4</c:v>
                </c:pt>
                <c:pt idx="8310">
                  <c:v>-5.7771522557008698E-5</c:v>
                </c:pt>
                <c:pt idx="8311">
                  <c:v>-3.12968686711424E-4</c:v>
                </c:pt>
                <c:pt idx="8312">
                  <c:v>-4.8978090176218499E-4</c:v>
                </c:pt>
                <c:pt idx="8313">
                  <c:v>-5.4392445158647795E-4</c:v>
                </c:pt>
                <c:pt idx="8314">
                  <c:v>-4.6183874824861103E-4</c:v>
                </c:pt>
                <c:pt idx="8315">
                  <c:v>-2.6408266537228598E-4</c:v>
                </c:pt>
                <c:pt idx="8316">
                  <c:v>-1.85440703553407E-7</c:v>
                </c:pt>
                <c:pt idx="8317">
                  <c:v>2.6375822873977501E-4</c:v>
                </c:pt>
                <c:pt idx="8318">
                  <c:v>4.6164201355796601E-4</c:v>
                </c:pt>
                <c:pt idx="8319">
                  <c:v>5.4390469226142603E-4</c:v>
                </c:pt>
                <c:pt idx="8320">
                  <c:v>4.8994306664826195E-4</c:v>
                </c:pt>
                <c:pt idx="8321">
                  <c:v>3.1327216060691402E-4</c:v>
                </c:pt>
                <c:pt idx="8322">
                  <c:v>5.8140298542171801E-5</c:v>
                </c:pt>
                <c:pt idx="8323">
                  <c:v>-2.11553161968685E-4</c:v>
                </c:pt>
                <c:pt idx="8324">
                  <c:v>-4.28261820683947E-4</c:v>
                </c:pt>
                <c:pt idx="8325">
                  <c:v>-5.3770964966545699E-4</c:v>
                </c:pt>
                <c:pt idx="8326">
                  <c:v>-5.1248476117975996E-4</c:v>
                </c:pt>
                <c:pt idx="8327">
                  <c:v>-3.58904885031944E-4</c:v>
                </c:pt>
                <c:pt idx="8328">
                  <c:v>-1.15435053943613E-4</c:v>
                </c:pt>
                <c:pt idx="8329">
                  <c:v>1.5694620251197999E-4</c:v>
                </c:pt>
                <c:pt idx="8330">
                  <c:v>3.9001930892489301E-4</c:v>
                </c:pt>
                <c:pt idx="8331">
                  <c:v>5.2540965991342903E-4</c:v>
                </c:pt>
                <c:pt idx="8332">
                  <c:v>5.2920790217175003E-4</c:v>
                </c:pt>
                <c:pt idx="8333">
                  <c:v>4.00462742363673E-4</c:v>
                </c:pt>
                <c:pt idx="8334">
                  <c:v>1.7141920444011999E-4</c:v>
                </c:pt>
                <c:pt idx="8335">
                  <c:v>-1.00557336643002E-4</c:v>
                </c:pt>
                <c:pt idx="8336">
                  <c:v>-3.4734866895145698E-4</c:v>
                </c:pt>
                <c:pt idx="8337">
                  <c:v>-5.0714437232631405E-4</c:v>
                </c:pt>
                <c:pt idx="8338">
                  <c:v>-5.3992262155676696E-4</c:v>
                </c:pt>
                <c:pt idx="8339">
                  <c:v>-4.3747390078155098E-4</c:v>
                </c:pt>
                <c:pt idx="8340">
                  <c:v>-2.2545712766454401E-4</c:v>
                </c:pt>
                <c:pt idx="8341">
                  <c:v>4.3026781710527598E-5</c:v>
                </c:pt>
                <c:pt idx="8342">
                  <c:v>3.00734366687422E-4</c:v>
                </c:pt>
                <c:pt idx="8343">
                  <c:v>4.8312116390688501E-4</c:v>
                </c:pt>
                <c:pt idx="8344">
                  <c:v>5.4450726855975403E-4</c:v>
                </c:pt>
                <c:pt idx="8345">
                  <c:v>4.6951814992397199E-4</c:v>
                </c:pt>
                <c:pt idx="8346">
                  <c:v>2.7693529796058802E-4</c:v>
                </c:pt>
                <c:pt idx="8347">
                  <c:v>1.49922826411127E-5</c:v>
                </c:pt>
                <c:pt idx="8348">
                  <c:v>-2.5070564287119898E-4</c:v>
                </c:pt>
                <c:pt idx="8349">
                  <c:v>-4.5361278486152201E-4</c:v>
                </c:pt>
                <c:pt idx="8350">
                  <c:v>-5.4290979087385702E-4</c:v>
                </c:pt>
                <c:pt idx="8351">
                  <c:v>-4.9623167179400603E-4</c:v>
                </c:pt>
                <c:pt idx="8352">
                  <c:v>-3.2526925211554501E-4</c:v>
                </c:pt>
                <c:pt idx="8353">
                  <c:v>-7.2841130420799394E-5</c:v>
                </c:pt>
                <c:pt idx="8354">
                  <c:v>1.97830504261402E-4</c:v>
                </c:pt>
                <c:pt idx="8355">
                  <c:v>4.1895426189998599E-4</c:v>
                </c:pt>
                <c:pt idx="8356">
                  <c:v>5.35148325642164E-4</c:v>
                </c:pt>
                <c:pt idx="8357">
                  <c:v>5.1731117140806895E-4</c:v>
                </c:pt>
                <c:pt idx="8358">
                  <c:v>3.6991022512929898E-4</c:v>
                </c:pt>
                <c:pt idx="8359">
                  <c:v>1.2986296821046001E-4</c:v>
                </c:pt>
                <c:pt idx="8360">
                  <c:v>-1.4270927470805701E-4</c:v>
                </c:pt>
                <c:pt idx="8361">
                  <c:v>-3.7953909447187398E-4</c:v>
                </c:pt>
                <c:pt idx="8362">
                  <c:v>-5.2131099353560305E-4</c:v>
                </c:pt>
                <c:pt idx="8363">
                  <c:v>-5.3251732028972403E-4</c:v>
                </c:pt>
                <c:pt idx="8364">
                  <c:v>-4.1035138067965998E-4</c:v>
                </c:pt>
                <c:pt idx="8365">
                  <c:v>-1.8541039214322301E-4</c:v>
                </c:pt>
                <c:pt idx="8366">
                  <c:v>8.5967779308051995E-5</c:v>
                </c:pt>
                <c:pt idx="8367">
                  <c:v>3.3581478712624101E-4</c:v>
                </c:pt>
                <c:pt idx="8368">
                  <c:v>5.0155489826496705E-4</c:v>
                </c:pt>
                <c:pt idx="8369">
                  <c:v>5.4167747371253096E-4</c:v>
                </c:pt>
                <c:pt idx="8370">
                  <c:v>4.46133565545704E-4</c:v>
                </c:pt>
                <c:pt idx="8371">
                  <c:v>2.3885273827624299E-4</c:v>
                </c:pt>
                <c:pt idx="8372">
                  <c:v>-2.8250239029317101E-5</c:v>
                </c:pt>
                <c:pt idx="8373">
                  <c:v>-2.8827776871822599E-4</c:v>
                </c:pt>
                <c:pt idx="8374">
                  <c:v>-4.76104342886211E-4</c:v>
                </c:pt>
                <c:pt idx="8375">
                  <c:v>-5.44687630841428E-4</c:v>
                </c:pt>
                <c:pt idx="8376">
                  <c:v>-4.7685052265566198E-4</c:v>
                </c:pt>
                <c:pt idx="8377">
                  <c:v>-2.8958324290490501E-4</c:v>
                </c:pt>
                <c:pt idx="8378">
                  <c:v>-2.9788043524597599E-5</c:v>
                </c:pt>
                <c:pt idx="8379">
                  <c:v>2.3746775614805099E-4</c:v>
                </c:pt>
                <c:pt idx="8380">
                  <c:v>4.45248283150412E-4</c:v>
                </c:pt>
                <c:pt idx="8381">
                  <c:v>5.4151361551793304E-4</c:v>
                </c:pt>
                <c:pt idx="8382">
                  <c:v>5.0215350357240196E-4</c:v>
                </c:pt>
                <c:pt idx="8383">
                  <c:v>3.3702593152298502E-4</c:v>
                </c:pt>
                <c:pt idx="8384">
                  <c:v>8.7488124166545494E-5</c:v>
                </c:pt>
                <c:pt idx="8385">
                  <c:v>-1.83961626624324E-4</c:v>
                </c:pt>
                <c:pt idx="8386">
                  <c:v>-4.0933704681205398E-4</c:v>
                </c:pt>
                <c:pt idx="8387">
                  <c:v>-5.3219146428302099E-4</c:v>
                </c:pt>
                <c:pt idx="8388">
                  <c:v>-5.2175522804814801E-4</c:v>
                </c:pt>
                <c:pt idx="8389">
                  <c:v>-3.8064215821416702E-4</c:v>
                </c:pt>
                <c:pt idx="8390">
                  <c:v>-1.44194898522932E-4</c:v>
                </c:pt>
                <c:pt idx="8391">
                  <c:v>1.2836686802358E-4</c:v>
                </c:pt>
                <c:pt idx="8392">
                  <c:v>3.6877835614335097E-4</c:v>
                </c:pt>
                <c:pt idx="8393">
                  <c:v>5.1682701723218701E-4</c:v>
                </c:pt>
                <c:pt idx="8394">
                  <c:v>5.3543314569317398E-4</c:v>
                </c:pt>
                <c:pt idx="8395">
                  <c:v>4.1993672122921598E-4</c:v>
                </c:pt>
                <c:pt idx="8396">
                  <c:v>1.9926453983511199E-4</c:v>
                </c:pt>
                <c:pt idx="8397">
                  <c:v>-7.1314681708156303E-5</c:v>
                </c:pt>
                <c:pt idx="8398">
                  <c:v>-3.2403269881345001E-4</c:v>
                </c:pt>
                <c:pt idx="8399">
                  <c:v>-4.9559471634798898E-4</c:v>
                </c:pt>
                <c:pt idx="8400">
                  <c:v>-5.4303196272675804E-4</c:v>
                </c:pt>
                <c:pt idx="8401">
                  <c:v>-4.5446348531488301E-4</c:v>
                </c:pt>
                <c:pt idx="8402">
                  <c:v>-2.52071808719112E-4</c:v>
                </c:pt>
                <c:pt idx="8403">
                  <c:v>1.34528161103345E-5</c:v>
                </c:pt>
                <c:pt idx="8404">
                  <c:v>2.7560809968973498E-4</c:v>
                </c:pt>
                <c:pt idx="8405">
                  <c:v>4.6873562495331898E-4</c:v>
                </c:pt>
                <c:pt idx="8406">
                  <c:v>5.4446540512263504E-4</c:v>
                </c:pt>
                <c:pt idx="8407">
                  <c:v>4.83830446960827E-4</c:v>
                </c:pt>
                <c:pt idx="8408">
                  <c:v>3.02017151891493E-4</c:v>
                </c:pt>
                <c:pt idx="8409">
                  <c:v>4.45617875525468E-5</c:v>
                </c:pt>
                <c:pt idx="8410">
                  <c:v>-2.24054352920196E-4</c:v>
                </c:pt>
                <c:pt idx="8411">
                  <c:v>-4.3655469077177899E-4</c:v>
                </c:pt>
                <c:pt idx="8412">
                  <c:v>-5.3971719813088203E-4</c:v>
                </c:pt>
                <c:pt idx="8413">
                  <c:v>-5.0770418505568496E-4</c:v>
                </c:pt>
                <c:pt idx="8414">
                  <c:v>-3.4853350926518497E-4</c:v>
                </c:pt>
                <c:pt idx="8415">
                  <c:v>-1.020704539343E-4</c:v>
                </c:pt>
                <c:pt idx="8416">
                  <c:v>1.69956779783556E-4</c:v>
                </c:pt>
                <c:pt idx="8417">
                  <c:v>3.9941728366930398E-4</c:v>
                </c:pt>
                <c:pt idx="8418">
                  <c:v>5.2884125105513496E-4</c:v>
                </c:pt>
                <c:pt idx="8419">
                  <c:v>5.2581364642126404E-4</c:v>
                </c:pt>
                <c:pt idx="8420">
                  <c:v>3.9109275213013801E-4</c:v>
                </c:pt>
                <c:pt idx="8421">
                  <c:v>1.5842025190472499E-4</c:v>
                </c:pt>
                <c:pt idx="8422">
                  <c:v>-1.1392958317812E-4</c:v>
                </c:pt>
                <c:pt idx="8423">
                  <c:v>-3.5774504738618398E-4</c:v>
                </c:pt>
                <c:pt idx="8424">
                  <c:v>-5.1196104518722301E-4</c:v>
                </c:pt>
                <c:pt idx="8425">
                  <c:v>-5.3795322324537301E-4</c:v>
                </c:pt>
                <c:pt idx="8426">
                  <c:v>-4.2921167932220399E-4</c:v>
                </c:pt>
                <c:pt idx="8427">
                  <c:v>-2.1297140767683801E-4</c:v>
                </c:pt>
                <c:pt idx="8428">
                  <c:v>5.6608874199888698E-5</c:v>
                </c:pt>
                <c:pt idx="8429">
                  <c:v>3.1201111235729199E-4</c:v>
                </c:pt>
                <c:pt idx="8430">
                  <c:v>4.8926823184839395E-4</c:v>
                </c:pt>
                <c:pt idx="8431">
                  <c:v>5.4398508747331004E-4</c:v>
                </c:pt>
                <c:pt idx="8432">
                  <c:v>4.6245750330205102E-4</c:v>
                </c:pt>
                <c:pt idx="8433">
                  <c:v>2.65104568550723E-4</c:v>
                </c:pt>
                <c:pt idx="8434">
                  <c:v>1.35455001651995E-6</c:v>
                </c:pt>
                <c:pt idx="8435">
                  <c:v>-2.6273472397233801E-4</c:v>
                </c:pt>
                <c:pt idx="8436">
                  <c:v>-4.6102045645442702E-4</c:v>
                </c:pt>
                <c:pt idx="8437">
                  <c:v>-5.4384075565422601E-4</c:v>
                </c:pt>
                <c:pt idx="8438">
                  <c:v>-4.9045276385730797E-4</c:v>
                </c:pt>
                <c:pt idx="8439">
                  <c:v>-3.1422783480426899E-4</c:v>
                </c:pt>
                <c:pt idx="8440">
                  <c:v>-5.9302595196535201E-5</c:v>
                </c:pt>
                <c:pt idx="8441">
                  <c:v>2.1047534726476301E-4</c:v>
                </c:pt>
                <c:pt idx="8442">
                  <c:v>4.2753843330934098E-4</c:v>
                </c:pt>
                <c:pt idx="8443">
                  <c:v>5.3752186647570705E-4</c:v>
                </c:pt>
                <c:pt idx="8444">
                  <c:v>5.1287961363965997E-4</c:v>
                </c:pt>
                <c:pt idx="8445">
                  <c:v>3.5978347989342602E-4</c:v>
                </c:pt>
                <c:pt idx="8446">
                  <c:v>1.16577341673212E-4</c:v>
                </c:pt>
                <c:pt idx="8447">
                  <c:v>-1.5582631496238001E-4</c:v>
                </c:pt>
                <c:pt idx="8448">
                  <c:v>-3.8920230433936898E-4</c:v>
                </c:pt>
                <c:pt idx="8449">
                  <c:v>-5.2510016215875303E-4</c:v>
                </c:pt>
                <c:pt idx="8450">
                  <c:v>-5.2948342688056505E-4</c:v>
                </c:pt>
                <c:pt idx="8451">
                  <c:v>-4.0125428266342498E-4</c:v>
                </c:pt>
                <c:pt idx="8452">
                  <c:v>-1.72528514152377E-4</c:v>
                </c:pt>
                <c:pt idx="8453">
                  <c:v>9.9408091017333001E-5</c:v>
                </c:pt>
                <c:pt idx="8454">
                  <c:v>3.4644732310872603E-4</c:v>
                </c:pt>
                <c:pt idx="8455">
                  <c:v>5.0671667392437902E-4</c:v>
                </c:pt>
                <c:pt idx="8456">
                  <c:v>5.4007569031363904E-4</c:v>
                </c:pt>
                <c:pt idx="8457">
                  <c:v>4.3816939967750298E-4</c:v>
                </c:pt>
                <c:pt idx="8458">
                  <c:v>2.26520864686521E-4</c:v>
                </c:pt>
                <c:pt idx="8459">
                  <c:v>-4.1861226098623003E-5</c:v>
                </c:pt>
                <c:pt idx="8460">
                  <c:v>-2.9975891311917398E-4</c:v>
                </c:pt>
                <c:pt idx="8461">
                  <c:v>-4.8258012077973602E-4</c:v>
                </c:pt>
                <c:pt idx="8462">
                  <c:v>-5.4453614348128597E-4</c:v>
                </c:pt>
                <c:pt idx="8463">
                  <c:v>-4.7010971099095998E-4</c:v>
                </c:pt>
                <c:pt idx="8464">
                  <c:v>-2.7794138503402802E-4</c:v>
                </c:pt>
                <c:pt idx="8465">
                  <c:v>-1.61609149721491E-5</c:v>
                </c:pt>
                <c:pt idx="8466">
                  <c:v>2.4966715649954202E-4</c:v>
                </c:pt>
                <c:pt idx="8467">
                  <c:v>4.5296453980332903E-4</c:v>
                </c:pt>
                <c:pt idx="8468">
                  <c:v>5.4281414412537198E-4</c:v>
                </c:pt>
                <c:pt idx="8469">
                  <c:v>4.9671257867673604E-4</c:v>
                </c:pt>
                <c:pt idx="8470">
                  <c:v>3.2620626651738097E-4</c:v>
                </c:pt>
                <c:pt idx="8471">
                  <c:v>7.3999571271985996E-5</c:v>
                </c:pt>
                <c:pt idx="8472">
                  <c:v>-1.9674077565849001E-4</c:v>
                </c:pt>
                <c:pt idx="8473">
                  <c:v>-4.1820617483413302E-4</c:v>
                </c:pt>
                <c:pt idx="8474">
                  <c:v>-5.34929243159808E-4</c:v>
                </c:pt>
                <c:pt idx="8475">
                  <c:v>-5.17675964076005E-4</c:v>
                </c:pt>
                <c:pt idx="8476">
                  <c:v>-3.7076752836083499E-4</c:v>
                </c:pt>
                <c:pt idx="8477">
                  <c:v>-1.30998065092932E-4</c:v>
                </c:pt>
                <c:pt idx="8478">
                  <c:v>1.41580676230492E-4</c:v>
                </c:pt>
                <c:pt idx="8479">
                  <c:v>3.7869965888924002E-4</c:v>
                </c:pt>
                <c:pt idx="8480">
                  <c:v>5.2097096269705103E-4</c:v>
                </c:pt>
                <c:pt idx="8481">
                  <c:v>5.3276185702816597E-4</c:v>
                </c:pt>
                <c:pt idx="8482">
                  <c:v>4.11119239251959E-4</c:v>
                </c:pt>
                <c:pt idx="8483">
                  <c:v>1.8650925760649699E-4</c:v>
                </c:pt>
                <c:pt idx="8484">
                  <c:v>-8.4813124625945905E-5</c:v>
                </c:pt>
                <c:pt idx="8485">
                  <c:v>-3.34893533653394E-4</c:v>
                </c:pt>
                <c:pt idx="8486">
                  <c:v>-5.0109777964869504E-4</c:v>
                </c:pt>
                <c:pt idx="8487">
                  <c:v>-5.4179897814603901E-4</c:v>
                </c:pt>
                <c:pt idx="8488">
                  <c:v>-4.4680326148985902E-4</c:v>
                </c:pt>
                <c:pt idx="8489">
                  <c:v>-2.3990289622734099E-4</c:v>
                </c:pt>
                <c:pt idx="8490">
                  <c:v>2.7082637644836999E-5</c:v>
                </c:pt>
                <c:pt idx="8491">
                  <c:v>2.87285156910378E-4</c:v>
                </c:pt>
                <c:pt idx="8492">
                  <c:v>4.7553532643998899E-4</c:v>
                </c:pt>
                <c:pt idx="8493">
                  <c:v>5.44684723455709E-4</c:v>
                </c:pt>
                <c:pt idx="8494">
                  <c:v>4.7741445250323601E-4</c:v>
                </c:pt>
                <c:pt idx="8495">
                  <c:v>2.9057277025708002E-4</c:v>
                </c:pt>
                <c:pt idx="8496">
                  <c:v>3.0955335117439201E-5</c:v>
                </c:pt>
                <c:pt idx="8497">
                  <c:v>-2.36415055735322E-4</c:v>
                </c:pt>
                <c:pt idx="8498">
                  <c:v>-4.4457382926664198E-4</c:v>
                </c:pt>
                <c:pt idx="8499">
                  <c:v>-5.4138632932231999E-4</c:v>
                </c:pt>
                <c:pt idx="8500">
                  <c:v>-5.02605264682264E-4</c:v>
                </c:pt>
                <c:pt idx="8501">
                  <c:v>-3.3794359356583402E-4</c:v>
                </c:pt>
                <c:pt idx="8502">
                  <c:v>-8.8641852990989305E-5</c:v>
                </c:pt>
                <c:pt idx="8503">
                  <c:v>1.8286078955958299E-4</c:v>
                </c:pt>
                <c:pt idx="8504">
                  <c:v>4.0856481297897498E-4</c:v>
                </c:pt>
                <c:pt idx="8505">
                  <c:v>5.3194124443569203E-4</c:v>
                </c:pt>
                <c:pt idx="8506">
                  <c:v>5.22089691299583E-4</c:v>
                </c:pt>
                <c:pt idx="8507">
                  <c:v>3.8147753616818501E-4</c:v>
                </c:pt>
                <c:pt idx="8508">
                  <c:v>1.4532196558864001E-4</c:v>
                </c:pt>
                <c:pt idx="8509">
                  <c:v>-1.2723039278460401E-4</c:v>
                </c:pt>
                <c:pt idx="8510">
                  <c:v>-3.6791711000489001E-4</c:v>
                </c:pt>
                <c:pt idx="8511">
                  <c:v>-5.16456704632402E-4</c:v>
                </c:pt>
                <c:pt idx="8512">
                  <c:v>-5.3564651371993299E-4</c:v>
                </c:pt>
                <c:pt idx="8513">
                  <c:v>-4.2068033053657802E-4</c:v>
                </c:pt>
                <c:pt idx="8514">
                  <c:v>-2.00352148859031E-4</c:v>
                </c:pt>
                <c:pt idx="8515">
                  <c:v>7.0155471394757005E-5</c:v>
                </c:pt>
                <c:pt idx="8516">
                  <c:v>3.2309221862478101E-4</c:v>
                </c:pt>
                <c:pt idx="8517">
                  <c:v>4.9510851538161701E-4</c:v>
                </c:pt>
                <c:pt idx="8518">
                  <c:v>5.4312181303088299E-4</c:v>
                </c:pt>
                <c:pt idx="8519">
                  <c:v>4.5510688332344601E-4</c:v>
                </c:pt>
                <c:pt idx="8520">
                  <c:v>2.5310761140951701E-4</c:v>
                </c:pt>
                <c:pt idx="8521">
                  <c:v>-1.22840319475524E-5</c:v>
                </c:pt>
                <c:pt idx="8522">
                  <c:v>-2.7459906329875598E-4</c:v>
                </c:pt>
                <c:pt idx="8523">
                  <c:v>-4.6813905575787001E-4</c:v>
                </c:pt>
                <c:pt idx="8524">
                  <c:v>-5.4443071757856302E-4</c:v>
                </c:pt>
                <c:pt idx="8525">
                  <c:v>-4.8436632877873098E-4</c:v>
                </c:pt>
                <c:pt idx="8526">
                  <c:v>-3.0298938814571098E-4</c:v>
                </c:pt>
                <c:pt idx="8527">
                  <c:v>-4.5726875641891599E-5</c:v>
                </c:pt>
                <c:pt idx="8528">
                  <c:v>2.2298821653538099E-4</c:v>
                </c:pt>
                <c:pt idx="8529">
                  <c:v>4.3585452656290098E-4</c:v>
                </c:pt>
                <c:pt idx="8530">
                  <c:v>5.3955836656755798E-4</c:v>
                </c:pt>
                <c:pt idx="8531">
                  <c:v>5.0812646648826904E-4</c:v>
                </c:pt>
                <c:pt idx="8532">
                  <c:v>3.4943114068924301E-4</c:v>
                </c:pt>
                <c:pt idx="8533">
                  <c:v>1.03218617991174E-4</c:v>
                </c:pt>
                <c:pt idx="8534">
                  <c:v>-1.68845647904602E-4</c:v>
                </c:pt>
                <c:pt idx="8535">
                  <c:v>-3.9862147384031501E-4</c:v>
                </c:pt>
                <c:pt idx="8536">
                  <c:v>-5.2856007878462799E-4</c:v>
                </c:pt>
                <c:pt idx="8537">
                  <c:v>-5.2611753304865295E-4</c:v>
                </c:pt>
                <c:pt idx="8538">
                  <c:v>-3.9190558736441899E-4</c:v>
                </c:pt>
                <c:pt idx="8539">
                  <c:v>-1.5953845611900699E-4</c:v>
                </c:pt>
                <c:pt idx="8540">
                  <c:v>1.12786071166139E-4</c:v>
                </c:pt>
                <c:pt idx="8541">
                  <c:v>3.5686262725373701E-4</c:v>
                </c:pt>
                <c:pt idx="8542">
                  <c:v>5.1156072453061897E-4</c:v>
                </c:pt>
                <c:pt idx="8543">
                  <c:v>5.3813526485646805E-4</c:v>
                </c:pt>
                <c:pt idx="8544">
                  <c:v>4.2993048975019501E-4</c:v>
                </c:pt>
                <c:pt idx="8545">
                  <c:v>2.1404695639085699E-4</c:v>
                </c:pt>
                <c:pt idx="8546">
                  <c:v>-5.5445965047485597E-5</c:v>
                </c:pt>
                <c:pt idx="8547">
                  <c:v>-3.1105210057789001E-4</c:v>
                </c:pt>
                <c:pt idx="8548">
                  <c:v>-4.8875330789142099E-4</c:v>
                </c:pt>
                <c:pt idx="8549">
                  <c:v>-5.4404321723814698E-4</c:v>
                </c:pt>
                <c:pt idx="8550">
                  <c:v>-4.6307412782848299E-4</c:v>
                </c:pt>
                <c:pt idx="8551">
                  <c:v>-2.6612525040084403E-4</c:v>
                </c:pt>
                <c:pt idx="8552">
                  <c:v>-2.5236530891172798E-6</c:v>
                </c:pt>
                <c:pt idx="8553">
                  <c:v>2.6171000879438602E-4</c:v>
                </c:pt>
                <c:pt idx="8554">
                  <c:v>4.6039677544430899E-4</c:v>
                </c:pt>
                <c:pt idx="8555">
                  <c:v>5.4377431358996196E-4</c:v>
                </c:pt>
                <c:pt idx="8556">
                  <c:v>4.9096020156607105E-4</c:v>
                </c:pt>
                <c:pt idx="8557">
                  <c:v>3.1518206136398302E-4</c:v>
                </c:pt>
                <c:pt idx="8558">
                  <c:v>6.0464618645728703E-5</c:v>
                </c:pt>
                <c:pt idx="8559">
                  <c:v>-2.09396562907611E-4</c:v>
                </c:pt>
                <c:pt idx="8560">
                  <c:v>-4.2681307627877101E-4</c:v>
                </c:pt>
                <c:pt idx="8561">
                  <c:v>-5.37331606939814E-4</c:v>
                </c:pt>
                <c:pt idx="8562">
                  <c:v>-5.1327210327949298E-4</c:v>
                </c:pt>
                <c:pt idx="8563">
                  <c:v>-3.6066041724385899E-4</c:v>
                </c:pt>
                <c:pt idx="8564">
                  <c:v>-1.17719092334706E-4</c:v>
                </c:pt>
                <c:pt idx="8565">
                  <c:v>1.5470570952590501E-4</c:v>
                </c:pt>
                <c:pt idx="8566">
                  <c:v>3.88383506711208E-4</c:v>
                </c:pt>
                <c:pt idx="8567">
                  <c:v>5.2478824528433103E-4</c:v>
                </c:pt>
                <c:pt idx="8568">
                  <c:v>5.2975651227607295E-4</c:v>
                </c:pt>
                <c:pt idx="8569">
                  <c:v>4.0204397439746E-4</c:v>
                </c:pt>
                <c:pt idx="8570">
                  <c:v>1.73637029031257E-4</c:v>
                </c:pt>
                <c:pt idx="8571">
                  <c:v>-9.8258387421750097E-5</c:v>
                </c:pt>
                <c:pt idx="8572">
                  <c:v>-3.4554438119419799E-4</c:v>
                </c:pt>
                <c:pt idx="8573">
                  <c:v>-5.0628664109484301E-4</c:v>
                </c:pt>
                <c:pt idx="8574">
                  <c:v>-5.4022627095898299E-4</c:v>
                </c:pt>
                <c:pt idx="8575">
                  <c:v>-4.38862879940966E-4</c:v>
                </c:pt>
                <c:pt idx="8576">
                  <c:v>-2.2758355813408E-4</c:v>
                </c:pt>
                <c:pt idx="8577">
                  <c:v>4.0695477633381701E-5</c:v>
                </c:pt>
                <c:pt idx="8578">
                  <c:v>2.98782078571148E-4</c:v>
                </c:pt>
                <c:pt idx="8579">
                  <c:v>4.8203685442132002E-4</c:v>
                </c:pt>
                <c:pt idx="8580">
                  <c:v>5.4456250974212498E-4</c:v>
                </c:pt>
                <c:pt idx="8581">
                  <c:v>4.70699106277463E-4</c:v>
                </c:pt>
                <c:pt idx="8582">
                  <c:v>2.7894619164034701E-4</c:v>
                </c:pt>
                <c:pt idx="8583">
                  <c:v>1.73294728503638E-5</c:v>
                </c:pt>
                <c:pt idx="8584">
                  <c:v>-2.4862751991923702E-4</c:v>
                </c:pt>
                <c:pt idx="8585">
                  <c:v>-4.52314207951909E-4</c:v>
                </c:pt>
                <c:pt idx="8586">
                  <c:v>-5.4271599664939001E-4</c:v>
                </c:pt>
                <c:pt idx="8587">
                  <c:v>-4.9719119722041504E-4</c:v>
                </c:pt>
                <c:pt idx="8588">
                  <c:v>-3.2714177809732201E-4</c:v>
                </c:pt>
                <c:pt idx="8589">
                  <c:v>-7.5157671209501498E-5</c:v>
                </c:pt>
                <c:pt idx="8590">
                  <c:v>1.95650140677081E-4</c:v>
                </c:pt>
                <c:pt idx="8591">
                  <c:v>4.1745616110573397E-4</c:v>
                </c:pt>
                <c:pt idx="8592">
                  <c:v>5.3470769627544403E-4</c:v>
                </c:pt>
                <c:pt idx="8593">
                  <c:v>5.1803837182724105E-4</c:v>
                </c:pt>
                <c:pt idx="8594">
                  <c:v>3.7162312347815897E-4</c:v>
                </c:pt>
                <c:pt idx="8595">
                  <c:v>1.3213255847148499E-4</c:v>
                </c:pt>
                <c:pt idx="8596">
                  <c:v>-1.4045142549525599E-4</c:v>
                </c:pt>
                <c:pt idx="8597">
                  <c:v>-3.7785847864932201E-4</c:v>
                </c:pt>
                <c:pt idx="8598">
                  <c:v>-5.2062853176184298E-4</c:v>
                </c:pt>
                <c:pt idx="8599">
                  <c:v>-5.33003939349678E-4</c:v>
                </c:pt>
                <c:pt idx="8600">
                  <c:v>-4.1188520381099902E-4</c:v>
                </c:pt>
                <c:pt idx="8601">
                  <c:v>-1.87607263827554E-4</c:v>
                </c:pt>
                <c:pt idx="8602">
                  <c:v>8.3658079212471995E-5</c:v>
                </c:pt>
                <c:pt idx="8603">
                  <c:v>3.3397073733668899E-4</c:v>
                </c:pt>
                <c:pt idx="8604">
                  <c:v>5.0063835249089105E-4</c:v>
                </c:pt>
                <c:pt idx="8605">
                  <c:v>5.4191798652888598E-4</c:v>
                </c:pt>
                <c:pt idx="8606">
                  <c:v>4.474708990256E-4</c:v>
                </c:pt>
                <c:pt idx="8607">
                  <c:v>2.40951948953425E-4</c:v>
                </c:pt>
                <c:pt idx="8608">
                  <c:v>-2.5914911491506201E-5</c:v>
                </c:pt>
                <c:pt idx="8609">
                  <c:v>-2.8629122158895101E-4</c:v>
                </c:pt>
                <c:pt idx="8610">
                  <c:v>-4.74964119217643E-4</c:v>
                </c:pt>
                <c:pt idx="8611">
                  <c:v>-5.4467930672479395E-4</c:v>
                </c:pt>
                <c:pt idx="8612">
                  <c:v>-4.7797618291761201E-4</c:v>
                </c:pt>
                <c:pt idx="8613">
                  <c:v>-2.91560958949744E-4</c:v>
                </c:pt>
                <c:pt idx="8614">
                  <c:v>-3.2122484100036399E-5</c:v>
                </c:pt>
                <c:pt idx="8615">
                  <c:v>2.3536126616595E-4</c:v>
                </c:pt>
                <c:pt idx="8616">
                  <c:v>4.4389732724538E-4</c:v>
                </c:pt>
                <c:pt idx="8617">
                  <c:v>5.4125654897710699E-4</c:v>
                </c:pt>
                <c:pt idx="8618">
                  <c:v>5.0305471030565702E-4</c:v>
                </c:pt>
                <c:pt idx="8619">
                  <c:v>3.3885969871329702E-4</c:v>
                </c:pt>
                <c:pt idx="8620">
                  <c:v>8.9795173445235906E-5</c:v>
                </c:pt>
                <c:pt idx="8621">
                  <c:v>-1.81759110060999E-4</c:v>
                </c:pt>
                <c:pt idx="8622">
                  <c:v>-4.07790696900799E-4</c:v>
                </c:pt>
                <c:pt idx="8623">
                  <c:v>-5.3168857395196896E-4</c:v>
                </c:pt>
                <c:pt idx="8624">
                  <c:v>-5.22421749300416E-4</c:v>
                </c:pt>
                <c:pt idx="8625">
                  <c:v>-3.8231115666732699E-4</c:v>
                </c:pt>
                <c:pt idx="8626">
                  <c:v>-1.4644836316067401E-4</c:v>
                </c:pt>
                <c:pt idx="8627">
                  <c:v>1.26093331399257E-4</c:v>
                </c:pt>
                <c:pt idx="8628">
                  <c:v>3.6705416888400602E-4</c:v>
                </c:pt>
                <c:pt idx="8629">
                  <c:v>5.1608401273300496E-4</c:v>
                </c:pt>
                <c:pt idx="8630">
                  <c:v>5.3585741404023996E-4</c:v>
                </c:pt>
                <c:pt idx="8631">
                  <c:v>4.2142200178303798E-4</c:v>
                </c:pt>
                <c:pt idx="8632">
                  <c:v>2.0143883486697299E-4</c:v>
                </c:pt>
                <c:pt idx="8633">
                  <c:v>-6.8995937877332599E-5</c:v>
                </c:pt>
                <c:pt idx="8634">
                  <c:v>-3.2215024996053599E-4</c:v>
                </c:pt>
                <c:pt idx="8635">
                  <c:v>-4.9462003346606204E-4</c:v>
                </c:pt>
                <c:pt idx="8636">
                  <c:v>-5.4320916119009004E-4</c:v>
                </c:pt>
                <c:pt idx="8637">
                  <c:v>-4.5574818466907302E-4</c:v>
                </c:pt>
                <c:pt idx="8638">
                  <c:v>-2.5414224804120699E-4</c:v>
                </c:pt>
                <c:pt idx="8639">
                  <c:v>1.1115191192626001E-5</c:v>
                </c:pt>
                <c:pt idx="8640">
                  <c:v>2.7358876183862599E-4</c:v>
                </c:pt>
                <c:pt idx="8641">
                  <c:v>4.6754032986068099E-4</c:v>
                </c:pt>
                <c:pt idx="8642">
                  <c:v>5.4439352185949204E-4</c:v>
                </c:pt>
                <c:pt idx="8643">
                  <c:v>4.8489997913636498E-4</c:v>
                </c:pt>
                <c:pt idx="8644">
                  <c:v>3.03960228537453E-4</c:v>
                </c:pt>
                <c:pt idx="8645">
                  <c:v>4.6891753068974498E-5</c:v>
                </c:pt>
                <c:pt idx="8646">
                  <c:v>-2.2192105285094501E-4</c:v>
                </c:pt>
                <c:pt idx="8647">
                  <c:v>-4.3515235438608299E-4</c:v>
                </c:pt>
                <c:pt idx="8648">
                  <c:v>-5.3939704927600098E-4</c:v>
                </c:pt>
                <c:pt idx="8649">
                  <c:v>-5.0854640699838402E-4</c:v>
                </c:pt>
                <c:pt idx="8650">
                  <c:v>-3.5032716229514899E-4</c:v>
                </c:pt>
                <c:pt idx="8651">
                  <c:v>-1.0436630652315799E-4</c:v>
                </c:pt>
                <c:pt idx="8652">
                  <c:v>1.6773373815911799E-4</c:v>
                </c:pt>
                <c:pt idx="8653">
                  <c:v>3.9782382757487598E-4</c:v>
                </c:pt>
                <c:pt idx="8654">
                  <c:v>5.2827647145465098E-4</c:v>
                </c:pt>
                <c:pt idx="8655">
                  <c:v>5.2641899586930202E-4</c:v>
                </c:pt>
                <c:pt idx="8656">
                  <c:v>3.9271661710212302E-4</c:v>
                </c:pt>
                <c:pt idx="8657">
                  <c:v>1.60655925344696E-4</c:v>
                </c:pt>
                <c:pt idx="8658">
                  <c:v>-1.11642039552315E-4</c:v>
                </c:pt>
                <c:pt idx="8659">
                  <c:v>-3.5597856306651698E-4</c:v>
                </c:pt>
                <c:pt idx="8660">
                  <c:v>-5.1115804713002899E-4</c:v>
                </c:pt>
                <c:pt idx="8661">
                  <c:v>-5.3831482729551402E-4</c:v>
                </c:pt>
                <c:pt idx="8662">
                  <c:v>-4.3064731950209398E-4</c:v>
                </c:pt>
                <c:pt idx="8663">
                  <c:v>-2.15121518997357E-4</c:v>
                </c:pt>
                <c:pt idx="8664">
                  <c:v>5.4282800457285497E-5</c:v>
                </c:pt>
                <c:pt idx="8665">
                  <c:v>3.10091655791355E-4</c:v>
                </c:pt>
                <c:pt idx="8666">
                  <c:v>4.8823613226350502E-4</c:v>
                </c:pt>
                <c:pt idx="8667">
                  <c:v>5.4409884061318596E-4</c:v>
                </c:pt>
                <c:pt idx="8668">
                  <c:v>4.6368861898713598E-4</c:v>
                </c:pt>
                <c:pt idx="8669">
                  <c:v>2.6714470622040098E-4</c:v>
                </c:pt>
                <c:pt idx="8670">
                  <c:v>3.6927445353251202E-6</c:v>
                </c:pt>
                <c:pt idx="8671">
                  <c:v>-2.6068408792674701E-4</c:v>
                </c:pt>
                <c:pt idx="8672">
                  <c:v>-4.59770973400891E-4</c:v>
                </c:pt>
                <c:pt idx="8673">
                  <c:v>-5.43705366374732E-4</c:v>
                </c:pt>
                <c:pt idx="8674">
                  <c:v>-4.9146537743680095E-4</c:v>
                </c:pt>
                <c:pt idx="8675">
                  <c:v>-3.16134835889966E-4</c:v>
                </c:pt>
                <c:pt idx="8676">
                  <c:v>-6.1626363536346895E-5</c:v>
                </c:pt>
                <c:pt idx="8677">
                  <c:v>2.0831681386715401E-4</c:v>
                </c:pt>
                <c:pt idx="8678">
                  <c:v>4.2608575293393502E-4</c:v>
                </c:pt>
                <c:pt idx="8679">
                  <c:v>5.3713887193429901E-4</c:v>
                </c:pt>
                <c:pt idx="8680">
                  <c:v>5.1366222829107096E-4</c:v>
                </c:pt>
                <c:pt idx="8681">
                  <c:v>3.61535693043222E-4</c:v>
                </c:pt>
                <c:pt idx="8682">
                  <c:v>1.18860300668085E-4</c:v>
                </c:pt>
                <c:pt idx="8683">
                  <c:v>-1.5358439136514601E-4</c:v>
                </c:pt>
                <c:pt idx="8684">
                  <c:v>-3.87562919812584E-4</c:v>
                </c:pt>
                <c:pt idx="8685">
                  <c:v>-5.2447391072715495E-4</c:v>
                </c:pt>
                <c:pt idx="8686">
                  <c:v>-5.3002715710017897E-4</c:v>
                </c:pt>
                <c:pt idx="8687">
                  <c:v>-4.0283181392769199E-4</c:v>
                </c:pt>
                <c:pt idx="8688">
                  <c:v>-1.74744743969867E-4</c:v>
                </c:pt>
                <c:pt idx="8689">
                  <c:v>9.7108231152901703E-5</c:v>
                </c:pt>
                <c:pt idx="8690">
                  <c:v>3.4463984736769499E-4</c:v>
                </c:pt>
                <c:pt idx="8691">
                  <c:v>5.05854275818854E-4</c:v>
                </c:pt>
                <c:pt idx="8692">
                  <c:v>5.4037436279907901E-4</c:v>
                </c:pt>
                <c:pt idx="8693">
                  <c:v>4.3955433837709998E-4</c:v>
                </c:pt>
                <c:pt idx="8694">
                  <c:v>2.2864520311142501E-4</c:v>
                </c:pt>
                <c:pt idx="8695">
                  <c:v>-3.9529541685368802E-5</c:v>
                </c:pt>
                <c:pt idx="8696">
                  <c:v>-2.9780386754358902E-4</c:v>
                </c:pt>
                <c:pt idx="8697">
                  <c:v>-4.8149136733444798E-4</c:v>
                </c:pt>
                <c:pt idx="8698">
                  <c:v>-5.4458636722080303E-4</c:v>
                </c:pt>
                <c:pt idx="8699">
                  <c:v>-4.7128633306815499E-4</c:v>
                </c:pt>
                <c:pt idx="8700">
                  <c:v>-2.7994971315043301E-4</c:v>
                </c:pt>
                <c:pt idx="8701">
                  <c:v>-1.8497950892248801E-5</c:v>
                </c:pt>
                <c:pt idx="8702">
                  <c:v>2.4758673791985602E-4</c:v>
                </c:pt>
                <c:pt idx="8703">
                  <c:v>4.5166179230331802E-4</c:v>
                </c:pt>
                <c:pt idx="8704">
                  <c:v>5.4261534889807296E-4</c:v>
                </c:pt>
                <c:pt idx="8705">
                  <c:v>4.9766752522006203E-4</c:v>
                </c:pt>
                <c:pt idx="8706">
                  <c:v>3.2807578254549801E-4</c:v>
                </c:pt>
                <c:pt idx="8707">
                  <c:v>7.6315424898016704E-5</c:v>
                </c:pt>
                <c:pt idx="8708">
                  <c:v>-1.94558604341698E-4</c:v>
                </c:pt>
                <c:pt idx="8709">
                  <c:v>-4.1670422417007801E-4</c:v>
                </c:pt>
                <c:pt idx="8710">
                  <c:v>-5.3448368600972904E-4</c:v>
                </c:pt>
                <c:pt idx="8711">
                  <c:v>-5.1839839299217395E-4</c:v>
                </c:pt>
                <c:pt idx="8712">
                  <c:v>-3.7247700653957402E-4</c:v>
                </c:pt>
                <c:pt idx="8713">
                  <c:v>-1.3326644311954301E-4</c:v>
                </c:pt>
                <c:pt idx="8714">
                  <c:v>1.3932152770476899E-4</c:v>
                </c:pt>
                <c:pt idx="8715">
                  <c:v>3.7701555762741199E-4</c:v>
                </c:pt>
                <c:pt idx="8716">
                  <c:v>5.20283702307549E-4</c:v>
                </c:pt>
                <c:pt idx="8717">
                  <c:v>5.3324356613899504E-4</c:v>
                </c:pt>
                <c:pt idx="8718">
                  <c:v>4.1264927082800598E-4</c:v>
                </c:pt>
                <c:pt idx="8719">
                  <c:v>1.8870440574791301E-4</c:v>
                </c:pt>
                <c:pt idx="8720">
                  <c:v>-8.2502648388888496E-5</c:v>
                </c:pt>
                <c:pt idx="8721">
                  <c:v>-3.3304640242741998E-4</c:v>
                </c:pt>
                <c:pt idx="8722">
                  <c:v>-5.0017661890812003E-4</c:v>
                </c:pt>
                <c:pt idx="8723">
                  <c:v>-5.42034498312806E-4</c:v>
                </c:pt>
                <c:pt idx="8724">
                  <c:v>-4.48136475077141E-4</c:v>
                </c:pt>
                <c:pt idx="8725">
                  <c:v>-2.41999891621545E-4</c:v>
                </c:pt>
                <c:pt idx="8726">
                  <c:v>2.4747065949002599E-5</c:v>
                </c:pt>
                <c:pt idx="8727">
                  <c:v>2.8529596733297102E-4</c:v>
                </c:pt>
                <c:pt idx="8728">
                  <c:v>4.7439072385070701E-4</c:v>
                </c:pt>
                <c:pt idx="8729">
                  <c:v>5.4467138067363697E-4</c:v>
                </c:pt>
                <c:pt idx="8730">
                  <c:v>4.7853571131091602E-4</c:v>
                </c:pt>
                <c:pt idx="8731">
                  <c:v>2.92547804430344E-4</c:v>
                </c:pt>
                <c:pt idx="8732">
                  <c:v>3.3289485095371098E-5</c:v>
                </c:pt>
                <c:pt idx="8733">
                  <c:v>-2.3430639229471E-4</c:v>
                </c:pt>
                <c:pt idx="8734">
                  <c:v>-4.4321878020324999E-4</c:v>
                </c:pt>
                <c:pt idx="8735">
                  <c:v>-5.4112427508018902E-4</c:v>
                </c:pt>
                <c:pt idx="8736">
                  <c:v>-5.0350183837200198E-4</c:v>
                </c:pt>
                <c:pt idx="8737">
                  <c:v>-3.3977424274490701E-4</c:v>
                </c:pt>
                <c:pt idx="8738">
                  <c:v>-9.09480802159742E-5</c:v>
                </c:pt>
                <c:pt idx="8739">
                  <c:v>1.80656593203977E-4</c:v>
                </c:pt>
                <c:pt idx="8740">
                  <c:v>4.0701470214385199E-4</c:v>
                </c:pt>
                <c:pt idx="8741">
                  <c:v>5.3143345399589805E-4</c:v>
                </c:pt>
                <c:pt idx="8742">
                  <c:v>5.2275140052086605E-4</c:v>
                </c:pt>
                <c:pt idx="8743">
                  <c:v>3.8314301587113098E-4</c:v>
                </c:pt>
                <c:pt idx="8744">
                  <c:v>1.4757408604975801E-4</c:v>
                </c:pt>
                <c:pt idx="8745">
                  <c:v>-1.2495568910594101E-4</c:v>
                </c:pt>
                <c:pt idx="8746">
                  <c:v>-3.6618953675624102E-4</c:v>
                </c:pt>
                <c:pt idx="8747">
                  <c:v>-5.1570894325097595E-4</c:v>
                </c:pt>
                <c:pt idx="8748">
                  <c:v>-5.3606584568248396E-4</c:v>
                </c:pt>
                <c:pt idx="8749">
                  <c:v>-4.22161731551739E-4</c:v>
                </c:pt>
                <c:pt idx="8750">
                  <c:v>-2.0252459285261001E-4</c:v>
                </c:pt>
                <c:pt idx="8751">
                  <c:v>6.7836086497816606E-5</c:v>
                </c:pt>
                <c:pt idx="8752">
                  <c:v>3.2120679716033702E-4</c:v>
                </c:pt>
                <c:pt idx="8753">
                  <c:v>4.9412927285174505E-4</c:v>
                </c:pt>
                <c:pt idx="8754">
                  <c:v>5.4329400680196897E-4</c:v>
                </c:pt>
                <c:pt idx="8755">
                  <c:v>4.5638738639730802E-4</c:v>
                </c:pt>
                <c:pt idx="8756">
                  <c:v>2.5517571384764301E-4</c:v>
                </c:pt>
                <c:pt idx="8757">
                  <c:v>-9.94629923036727E-6</c:v>
                </c:pt>
                <c:pt idx="8758">
                  <c:v>-2.7257719996377202E-4</c:v>
                </c:pt>
                <c:pt idx="8759">
                  <c:v>-4.66939450020064E-4</c:v>
                </c:pt>
                <c:pt idx="8760">
                  <c:v>-5.44353818136781E-4</c:v>
                </c:pt>
                <c:pt idx="8761">
                  <c:v>-4.8543139557521899E-4</c:v>
                </c:pt>
                <c:pt idx="8762">
                  <c:v>-3.0492966859409101E-4</c:v>
                </c:pt>
                <c:pt idx="8763">
                  <c:v>-4.8056414467242999E-5</c:v>
                </c:pt>
                <c:pt idx="8764">
                  <c:v>2.20852866783278E-4</c:v>
                </c:pt>
                <c:pt idx="8765">
                  <c:v>4.3444817747620901E-4</c:v>
                </c:pt>
                <c:pt idx="8766">
                  <c:v>5.3923324699939497E-4</c:v>
                </c:pt>
                <c:pt idx="8767">
                  <c:v>5.0896400465137595E-4</c:v>
                </c:pt>
                <c:pt idx="8768">
                  <c:v>3.5122156995496103E-4</c:v>
                </c:pt>
                <c:pt idx="8769">
                  <c:v>1.05513514242888E-4</c:v>
                </c:pt>
                <c:pt idx="8770">
                  <c:v>-1.6662105566963699E-4</c:v>
                </c:pt>
                <c:pt idx="8771">
                  <c:v>-3.9702434854771602E-4</c:v>
                </c:pt>
                <c:pt idx="8772">
                  <c:v>-5.2799043037177098E-4</c:v>
                </c:pt>
                <c:pt idx="8773">
                  <c:v>-5.2671803349438101E-4</c:v>
                </c:pt>
                <c:pt idx="8774">
                  <c:v>-3.9352583760686401E-4</c:v>
                </c:pt>
                <c:pt idx="8775">
                  <c:v>-1.61772654433647E-4</c:v>
                </c:pt>
                <c:pt idx="8776">
                  <c:v>1.10497493607166E-4</c:v>
                </c:pt>
                <c:pt idx="8777">
                  <c:v>3.5509285889738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3.0198817833542168E-4</c:v>
                </c:pt>
                <c:pt idx="1">
                  <c:v>-4.4995318483565975E-4</c:v>
                </c:pt>
                <c:pt idx="2">
                  <c:v>-4.8498942620377774E-4</c:v>
                </c:pt>
                <c:pt idx="3">
                  <c:v>-3.9830354436182843E-4</c:v>
                </c:pt>
                <c:pt idx="4">
                  <c:v>-2.1165186845853418E-4</c:v>
                </c:pt>
                <c:pt idx="5">
                  <c:v>2.8119965159970059E-5</c:v>
                </c:pt>
                <c:pt idx="6">
                  <c:v>2.6083428024521553E-4</c:v>
                </c:pt>
                <c:pt idx="7">
                  <c:v>4.2808468893989761E-4</c:v>
                </c:pt>
                <c:pt idx="8">
                  <c:v>4.8789486402092702E-4</c:v>
                </c:pt>
                <c:pt idx="9">
                  <c:v>4.252537122415619E-4</c:v>
                </c:pt>
                <c:pt idx="10">
                  <c:v>2.5588284232755994E-4</c:v>
                </c:pt>
                <c:pt idx="11">
                  <c:v>2.229077257228807E-5</c:v>
                </c:pt>
                <c:pt idx="12">
                  <c:v>-2.1689581124637204E-4</c:v>
                </c:pt>
                <c:pt idx="13">
                  <c:v>-4.016461182436374E-4</c:v>
                </c:pt>
                <c:pt idx="14">
                  <c:v>-4.8559171559109848E-4</c:v>
                </c:pt>
                <c:pt idx="15">
                  <c:v>-4.4766402778752978E-4</c:v>
                </c:pt>
                <c:pt idx="16">
                  <c:v>-2.9738210501931454E-4</c:v>
                </c:pt>
                <c:pt idx="17">
                  <c:v>-7.2463542209341553E-5</c:v>
                </c:pt>
                <c:pt idx="18">
                  <c:v>1.7064184228473398E-4</c:v>
                </c:pt>
                <c:pt idx="19">
                  <c:v>3.7091972121037299E-4</c:v>
                </c:pt>
                <c:pt idx="20">
                  <c:v>4.7810456848042363E-4</c:v>
                </c:pt>
                <c:pt idx="21">
                  <c:v>4.6529524670766846E-4</c:v>
                </c:pt>
                <c:pt idx="22">
                  <c:v>3.3570662565795368E-4</c:v>
                </c:pt>
                <c:pt idx="23">
                  <c:v>1.2186271770306884E-4</c:v>
                </c:pt>
                <c:pt idx="24">
                  <c:v>-1.2256616373273059E-4</c:v>
                </c:pt>
                <c:pt idx="25">
                  <c:v>-3.3623352156163781E-4</c:v>
                </c:pt>
                <c:pt idx="26">
                  <c:v>-4.6551335271963575E-4</c:v>
                </c:pt>
                <c:pt idx="27">
                  <c:v>-4.7795914458898637E-4</c:v>
                </c:pt>
                <c:pt idx="28">
                  <c:v>-3.7044726574698853E-4</c:v>
                </c:pt>
                <c:pt idx="29">
                  <c:v>-1.699609316121425E-4</c:v>
                </c:pt>
                <c:pt idx="30">
                  <c:v>7.3182013864779352E-5</c:v>
                </c:pt>
                <c:pt idx="31">
                  <c:v>2.9795781641626625E-4</c:v>
                </c:pt>
                <c:pt idx="32">
                  <c:v>4.479524875003953E-4</c:v>
                </c:pt>
                <c:pt idx="33">
                  <c:v>4.8552052631219746E-4</c:v>
                </c:pt>
                <c:pt idx="34">
                  <c:v>4.0123314698142294E-4</c:v>
                </c:pt>
                <c:pt idx="35">
                  <c:v>2.1624470508291549E-4</c:v>
                </c:pt>
                <c:pt idx="36">
                  <c:v>-2.3016599714189585E-5</c:v>
                </c:pt>
                <c:pt idx="37">
                  <c:v>-2.5650122313451305E-4</c:v>
                </c:pt>
                <c:pt idx="38">
                  <c:v>-4.2560944616545248E-4</c:v>
                </c:pt>
                <c:pt idx="39">
                  <c:v>-4.878986693451415E-4</c:v>
                </c:pt>
                <c:pt idx="40">
                  <c:v>-4.2773561060826799E-4</c:v>
                </c:pt>
                <c:pt idx="41">
                  <c:v>-2.602199295609927E-4</c:v>
                </c:pt>
                <c:pt idx="42">
                  <c:v>-2.7394531195435219E-5</c:v>
                </c:pt>
                <c:pt idx="43">
                  <c:v>2.1230631706926125E-4</c:v>
                </c:pt>
                <c:pt idx="44">
                  <c:v>3.9872275481210221E-4</c:v>
                </c:pt>
                <c:pt idx="45">
                  <c:v>4.8506818550686352E-4</c:v>
                </c:pt>
                <c:pt idx="46">
                  <c:v>4.4967172606659309E-4</c:v>
                </c:pt>
                <c:pt idx="47">
                  <c:v>3.014171417125389E-4</c:v>
                </c:pt>
                <c:pt idx="48">
                  <c:v>7.7513208158599991E-5</c:v>
                </c:pt>
                <c:pt idx="49">
                  <c:v>-1.658449067942289E-4</c:v>
                </c:pt>
                <c:pt idx="50">
                  <c:v>-3.67579445875304E-4</c:v>
                </c:pt>
                <c:pt idx="51">
                  <c:v>-4.7705929200250258E-4</c:v>
                </c:pt>
                <c:pt idx="52">
                  <c:v>-4.6680731145016028E-4</c:v>
                </c:pt>
                <c:pt idx="53">
                  <c:v>-3.3939653524228382E-4</c:v>
                </c:pt>
                <c:pt idx="54">
                  <c:v>-1.2680438260073636E-4</c:v>
                </c:pt>
                <c:pt idx="55">
                  <c:v>1.176129972490445E-4</c:v>
                </c:pt>
                <c:pt idx="56">
                  <c:v>3.3251199387481449E-4</c:v>
                </c:pt>
                <c:pt idx="57">
                  <c:v>4.6395748883551539E-4</c:v>
                </c:pt>
                <c:pt idx="58">
                  <c:v>4.7895943354745612E-4</c:v>
                </c:pt>
                <c:pt idx="59">
                  <c:v>3.7375265610388372E-4</c:v>
                </c:pt>
                <c:pt idx="60">
                  <c:v>1.7474184006002178E-4</c:v>
                </c:pt>
                <c:pt idx="61">
                  <c:v>-6.8125494572813925E-5</c:v>
                </c:pt>
                <c:pt idx="62">
                  <c:v>-2.9389476603946862E-4</c:v>
                </c:pt>
                <c:pt idx="63">
                  <c:v>-4.4590264604106448E-4</c:v>
                </c:pt>
                <c:pt idx="64">
                  <c:v>-4.8599836076936655E-4</c:v>
                </c:pt>
                <c:pt idx="65">
                  <c:v>-4.0411873097829907E-4</c:v>
                </c:pt>
                <c:pt idx="66">
                  <c:v>-2.2081381785954676E-4</c:v>
                </c:pt>
                <c:pt idx="67">
                  <c:v>1.7910709155428288E-5</c:v>
                </c:pt>
                <c:pt idx="68">
                  <c:v>2.5214002570027408E-4</c:v>
                </c:pt>
                <c:pt idx="69">
                  <c:v>4.2308751048493047E-4</c:v>
                </c:pt>
                <c:pt idx="70">
                  <c:v>4.8784894811597948E-4</c:v>
                </c:pt>
                <c:pt idx="71">
                  <c:v>4.3017058281094453E-4</c:v>
                </c:pt>
                <c:pt idx="72">
                  <c:v>2.6452846849776021E-4</c:v>
                </c:pt>
                <c:pt idx="73">
                  <c:v>3.2495284409982876E-5</c:v>
                </c:pt>
                <c:pt idx="74">
                  <c:v>-2.0769353111842634E-4</c:v>
                </c:pt>
                <c:pt idx="75">
                  <c:v>-3.9575564816881573E-4</c:v>
                </c:pt>
                <c:pt idx="76">
                  <c:v>-4.8449143939693846E-4</c:v>
                </c:pt>
                <c:pt idx="77">
                  <c:v>-4.5163009160677529E-4</c:v>
                </c:pt>
                <c:pt idx="78">
                  <c:v>-3.0541911043131787E-4</c:v>
                </c:pt>
                <c:pt idx="79">
                  <c:v>-8.2554370262378533E-5</c:v>
                </c:pt>
                <c:pt idx="80">
                  <c:v>1.6102977673422171E-4</c:v>
                </c:pt>
                <c:pt idx="81">
                  <c:v>3.6419884400923027E-4</c:v>
                </c:pt>
                <c:pt idx="82">
                  <c:v>4.7596167814130614E-4</c:v>
                </c:pt>
                <c:pt idx="83">
                  <c:v>4.6826816353713396E-4</c:v>
                </c:pt>
                <c:pt idx="84">
                  <c:v>3.4304921019591975E-4</c:v>
                </c:pt>
                <c:pt idx="85">
                  <c:v>1.3173213599990561E-4</c:v>
                </c:pt>
                <c:pt idx="86">
                  <c:v>-1.1264692763868248E-4</c:v>
                </c:pt>
                <c:pt idx="87">
                  <c:v>-3.2875398684904832E-4</c:v>
                </c:pt>
                <c:pt idx="88">
                  <c:v>-4.6235072494521176E-4</c:v>
                </c:pt>
                <c:pt idx="89">
                  <c:v>-4.7990717666125356E-4</c:v>
                </c:pt>
                <c:pt idx="90">
                  <c:v>-3.7701704267704376E-4</c:v>
                </c:pt>
                <c:pt idx="91">
                  <c:v>-1.7950357787044607E-4</c:v>
                </c:pt>
                <c:pt idx="92">
                  <c:v>6.3061501345916359E-5</c:v>
                </c:pt>
                <c:pt idx="93">
                  <c:v>2.8979947295567737E-4</c:v>
                </c:pt>
                <c:pt idx="94">
                  <c:v>4.4380388534241813E-4</c:v>
                </c:pt>
                <c:pt idx="95">
                  <c:v>4.8642287715285531E-4</c:v>
                </c:pt>
                <c:pt idx="96">
                  <c:v>4.0695997977973248E-4</c:v>
                </c:pt>
                <c:pt idx="97">
                  <c:v>2.2535870551864746E-4</c:v>
                </c:pt>
                <c:pt idx="98">
                  <c:v>-1.2802853642570409E-5</c:v>
                </c:pt>
                <c:pt idx="99">
                  <c:v>-2.4775116640227401E-4</c:v>
                </c:pt>
                <c:pt idx="100">
                  <c:v>-4.2051915857579031E-4</c:v>
                </c:pt>
                <c:pt idx="101">
                  <c:v>-4.8774570578827465E-4</c:v>
                </c:pt>
                <c:pt idx="102">
                  <c:v>-4.3255836171278314E-4</c:v>
                </c:pt>
                <c:pt idx="103">
                  <c:v>-2.6880798645517105E-4</c:v>
                </c:pt>
                <c:pt idx="104">
                  <c:v>-3.7592472620691215E-5</c:v>
                </c:pt>
                <c:pt idx="105">
                  <c:v>2.0305795945494692E-4</c:v>
                </c:pt>
                <c:pt idx="106">
                  <c:v>3.9274512383013344E-4</c:v>
                </c:pt>
                <c:pt idx="107">
                  <c:v>4.8386154053518761E-4</c:v>
                </c:pt>
                <c:pt idx="108">
                  <c:v>4.5353890955901846E-4</c:v>
                </c:pt>
                <c:pt idx="109">
                  <c:v>3.093875721263155E-4</c:v>
                </c:pt>
                <c:pt idx="110">
                  <c:v>8.7586475463134858E-5</c:v>
                </c:pt>
                <c:pt idx="111">
                  <c:v>-1.5619698036468043E-4</c:v>
                </c:pt>
                <c:pt idx="112">
                  <c:v>-3.607782864924203E-4</c:v>
                </c:pt>
                <c:pt idx="113">
                  <c:v>-4.7481184731422958E-4</c:v>
                </c:pt>
                <c:pt idx="114">
                  <c:v>-4.6967764270093278E-4</c:v>
                </c:pt>
                <c:pt idx="115">
                  <c:v>-3.4666424978993488E-4</c:v>
                </c:pt>
                <c:pt idx="116">
                  <c:v>-1.3664543728503589E-4</c:v>
                </c:pt>
                <c:pt idx="117">
                  <c:v>1.0766849972071186E-4</c:v>
                </c:pt>
                <c:pt idx="118">
                  <c:v>3.2495991276880915E-4</c:v>
                </c:pt>
                <c:pt idx="119">
                  <c:v>4.6069323732413493E-4</c:v>
                </c:pt>
                <c:pt idx="120">
                  <c:v>4.808022699550766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3.0761189189413901E-4</c:v>
                </c:pt>
                <c:pt idx="1">
                  <c:v>-4.5259076024159001E-4</c:v>
                </c:pt>
                <c:pt idx="2">
                  <c:v>-4.8421546501729401E-4</c:v>
                </c:pt>
                <c:pt idx="3">
                  <c:v>-3.9456540272475203E-4</c:v>
                </c:pt>
                <c:pt idx="4">
                  <c:v>-2.0609398761374E-4</c:v>
                </c:pt>
                <c:pt idx="5">
                  <c:v>3.3994945209412598E-5</c:v>
                </c:pt>
                <c:pt idx="6">
                  <c:v>2.6556963311553797E-4</c:v>
                </c:pt>
                <c:pt idx="7">
                  <c:v>4.3063075893348001E-4</c:v>
                </c:pt>
                <c:pt idx="8">
                  <c:v>4.8783773973724902E-4</c:v>
                </c:pt>
                <c:pt idx="9">
                  <c:v>4.2286273229819802E-4</c:v>
                </c:pt>
                <c:pt idx="10">
                  <c:v>2.5197913030511901E-4</c:v>
                </c:pt>
                <c:pt idx="11">
                  <c:v>1.7985791962084601E-5</c:v>
                </c:pt>
                <c:pt idx="12">
                  <c:v>-2.20512199553607E-4</c:v>
                </c:pt>
                <c:pt idx="13">
                  <c:v>-4.03781542732725E-4</c:v>
                </c:pt>
                <c:pt idx="14">
                  <c:v>-4.8592129365559501E-4</c:v>
                </c:pt>
                <c:pt idx="15">
                  <c:v>-4.4635904214556299E-4</c:v>
                </c:pt>
                <c:pt idx="16">
                  <c:v>-2.9500339951970698E-4</c:v>
                </c:pt>
                <c:pt idx="17">
                  <c:v>-6.9762325415912005E-5</c:v>
                </c:pt>
                <c:pt idx="18">
                  <c:v>1.7295115586234499E-4</c:v>
                </c:pt>
                <c:pt idx="19">
                  <c:v>3.7234794724379998E-4</c:v>
                </c:pt>
                <c:pt idx="20">
                  <c:v>4.7848788535907798E-4</c:v>
                </c:pt>
                <c:pt idx="21">
                  <c:v>4.6478756426283397E-4</c:v>
                </c:pt>
                <c:pt idx="22">
                  <c:v>3.3467831436424301E-4</c:v>
                </c:pt>
                <c:pt idx="23">
                  <c:v>1.2074680443959701E-4</c:v>
                </c:pt>
                <c:pt idx="24">
                  <c:v>-1.23426491715739E-4</c:v>
                </c:pt>
                <c:pt idx="25">
                  <c:v>-3.36686857338502E-4</c:v>
                </c:pt>
                <c:pt idx="26">
                  <c:v>-4.6562191088721097E-4</c:v>
                </c:pt>
                <c:pt idx="27">
                  <c:v>-4.7793906834558698E-4</c:v>
                </c:pt>
                <c:pt idx="28">
                  <c:v>-3.7055342121808399E-4</c:v>
                </c:pt>
                <c:pt idx="29">
                  <c:v>-1.7036037099997501E-4</c:v>
                </c:pt>
                <c:pt idx="30">
                  <c:v>7.2500490974093101E-5</c:v>
                </c:pt>
                <c:pt idx="31">
                  <c:v>2.97203155223306E-4</c:v>
                </c:pt>
                <c:pt idx="32">
                  <c:v>4.4746944553232E-4</c:v>
                </c:pt>
                <c:pt idx="33">
                  <c:v>4.8566423730885498E-4</c:v>
                </c:pt>
                <c:pt idx="34">
                  <c:v>4.0222140800918999E-4</c:v>
                </c:pt>
                <c:pt idx="35">
                  <c:v>2.1803973187316001E-4</c:v>
                </c:pt>
                <c:pt idx="36">
                  <c:v>-2.0751347730800001E-5</c:v>
                </c:pt>
                <c:pt idx="37">
                  <c:v>-2.5434512356356498E-4</c:v>
                </c:pt>
                <c:pt idx="38">
                  <c:v>-4.2423658535724101E-4</c:v>
                </c:pt>
                <c:pt idx="39">
                  <c:v>-4.8787536257548599E-4</c:v>
                </c:pt>
                <c:pt idx="40">
                  <c:v>-4.2932272867767798E-4</c:v>
                </c:pt>
                <c:pt idx="41">
                  <c:v>-2.6324355405769499E-4</c:v>
                </c:pt>
                <c:pt idx="42">
                  <c:v>-3.1233398279510999E-5</c:v>
                </c:pt>
                <c:pt idx="43">
                  <c:v>2.0859935585571199E-4</c:v>
                </c:pt>
                <c:pt idx="44">
                  <c:v>3.9618710726041701E-4</c:v>
                </c:pt>
                <c:pt idx="45">
                  <c:v>4.8454733988537098E-4</c:v>
                </c:pt>
                <c:pt idx="46">
                  <c:v>4.5154968532256501E-4</c:v>
                </c:pt>
                <c:pt idx="47">
                  <c:v>3.05458610859843E-4</c:v>
                </c:pt>
                <c:pt idx="48">
                  <c:v>8.2863532379622804E-5</c:v>
                </c:pt>
                <c:pt idx="49">
                  <c:v>-1.60485231833109E-4</c:v>
                </c:pt>
                <c:pt idx="50">
                  <c:v>-3.63639474155139E-4</c:v>
                </c:pt>
                <c:pt idx="51">
                  <c:v>-4.7571795431949199E-4</c:v>
                </c:pt>
                <c:pt idx="52">
                  <c:v>-4.68649921684592E-4</c:v>
                </c:pt>
                <c:pt idx="53">
                  <c:v>-3.4420560887074E-4</c:v>
                </c:pt>
                <c:pt idx="54">
                  <c:v>-1.3355286601863601E-4</c:v>
                </c:pt>
                <c:pt idx="55">
                  <c:v>1.10549020629666E-4</c:v>
                </c:pt>
                <c:pt idx="56">
                  <c:v>3.26963219264934E-4</c:v>
                </c:pt>
                <c:pt idx="57">
                  <c:v>4.6148745130274301E-4</c:v>
                </c:pt>
                <c:pt idx="58">
                  <c:v>4.8042928830147502E-4</c:v>
                </c:pt>
                <c:pt idx="59">
                  <c:v>3.7904462967817298E-4</c:v>
                </c:pt>
                <c:pt idx="60">
                  <c:v>1.8272589212980201E-4</c:v>
                </c:pt>
                <c:pt idx="61">
                  <c:v>-5.9357678651616398E-5</c:v>
                </c:pt>
                <c:pt idx="62">
                  <c:v>-2.8657475058643301E-4</c:v>
                </c:pt>
                <c:pt idx="63">
                  <c:v>-4.4201739845619101E-4</c:v>
                </c:pt>
                <c:pt idx="64">
                  <c:v>-4.86754046805731E-4</c:v>
                </c:pt>
                <c:pt idx="65">
                  <c:v>-4.09580124529891E-4</c:v>
                </c:pt>
                <c:pt idx="66">
                  <c:v>-2.2982431921491299E-4</c:v>
                </c:pt>
                <c:pt idx="67">
                  <c:v>7.4924125740085302E-6</c:v>
                </c:pt>
                <c:pt idx="68">
                  <c:v>2.4293262315421699E-4</c:v>
                </c:pt>
                <c:pt idx="69">
                  <c:v>4.1752885122086898E-4</c:v>
                </c:pt>
                <c:pt idx="70">
                  <c:v>4.8755238833830599E-4</c:v>
                </c:pt>
                <c:pt idx="71">
                  <c:v>4.3546540524097999E-4</c:v>
                </c:pt>
                <c:pt idx="72">
                  <c:v>2.7431340996979898E-4</c:v>
                </c:pt>
                <c:pt idx="73">
                  <c:v>4.4457919454831999E-5</c:v>
                </c:pt>
                <c:pt idx="74">
                  <c:v>-1.9653233278450801E-4</c:v>
                </c:pt>
                <c:pt idx="75">
                  <c:v>-3.8829984307988899E-4</c:v>
                </c:pt>
                <c:pt idx="76">
                  <c:v>-4.8281524883856601E-4</c:v>
                </c:pt>
                <c:pt idx="77">
                  <c:v>-4.5640658035727002E-4</c:v>
                </c:pt>
                <c:pt idx="78">
                  <c:v>-3.1568805248462499E-4</c:v>
                </c:pt>
                <c:pt idx="79">
                  <c:v>-9.5903493480707801E-5</c:v>
                </c:pt>
                <c:pt idx="80">
                  <c:v>1.47900690407534E-4</c:v>
                </c:pt>
                <c:pt idx="81">
                  <c:v>3.54662228873937E-4</c:v>
                </c:pt>
                <c:pt idx="82">
                  <c:v>4.7259641195412602E-4</c:v>
                </c:pt>
                <c:pt idx="83">
                  <c:v>4.7216589188511001E-4</c:v>
                </c:pt>
                <c:pt idx="84">
                  <c:v>3.5347849508892798E-4</c:v>
                </c:pt>
                <c:pt idx="85">
                  <c:v>1.4626021637633899E-4</c:v>
                </c:pt>
                <c:pt idx="86">
                  <c:v>-9.7589840860214306E-5</c:v>
                </c:pt>
                <c:pt idx="87">
                  <c:v>-3.16997917049907E-4</c:v>
                </c:pt>
                <c:pt idx="88">
                  <c:v>-4.5701189840214099E-4</c:v>
                </c:pt>
                <c:pt idx="89">
                  <c:v>-4.8256441470356901E-4</c:v>
                </c:pt>
                <c:pt idx="90">
                  <c:v>-3.8725567973019501E-4</c:v>
                </c:pt>
                <c:pt idx="91">
                  <c:v>-1.94956357408568E-4</c:v>
                </c:pt>
                <c:pt idx="92">
                  <c:v>4.6170994047473201E-5</c:v>
                </c:pt>
                <c:pt idx="93">
                  <c:v>2.7573453362027099E-4</c:v>
                </c:pt>
                <c:pt idx="94">
                  <c:v>4.36238648715011E-4</c:v>
                </c:pt>
                <c:pt idx="95">
                  <c:v>4.8748408801096998E-4</c:v>
                </c:pt>
                <c:pt idx="96">
                  <c:v>4.1663611333285201E-4</c:v>
                </c:pt>
                <c:pt idx="97">
                  <c:v>2.4143903944771699E-4</c:v>
                </c:pt>
                <c:pt idx="98">
                  <c:v>5.7720603538394603E-6</c:v>
                </c:pt>
                <c:pt idx="99">
                  <c:v>-2.3134056706291999E-4</c:v>
                </c:pt>
                <c:pt idx="100">
                  <c:v>-4.1051251432608398E-4</c:v>
                </c:pt>
                <c:pt idx="101">
                  <c:v>-4.8686905574152703E-4</c:v>
                </c:pt>
                <c:pt idx="102">
                  <c:v>-4.4128622183015601E-4</c:v>
                </c:pt>
                <c:pt idx="103">
                  <c:v>-2.8518051612044798E-4</c:v>
                </c:pt>
                <c:pt idx="104">
                  <c:v>-5.76495810168905E-5</c:v>
                </c:pt>
                <c:pt idx="105">
                  <c:v>1.84320049284384E-4</c:v>
                </c:pt>
                <c:pt idx="106">
                  <c:v>3.8012557980381199E-4</c:v>
                </c:pt>
                <c:pt idx="107">
                  <c:v>4.8072630073347898E-4</c:v>
                </c:pt>
                <c:pt idx="108">
                  <c:v>4.60926137434983E-4</c:v>
                </c:pt>
                <c:pt idx="109">
                  <c:v>3.2568416363773002E-4</c:v>
                </c:pt>
                <c:pt idx="110">
                  <c:v>1.0887257065953599E-4</c:v>
                </c:pt>
                <c:pt idx="111">
                  <c:v>-1.3520683303673201E-4</c:v>
                </c:pt>
                <c:pt idx="112">
                  <c:v>-3.4542284663665397E-4</c:v>
                </c:pt>
                <c:pt idx="113">
                  <c:v>-4.69125565448655E-4</c:v>
                </c:pt>
                <c:pt idx="114">
                  <c:v>-4.7533287615031497E-4</c:v>
                </c:pt>
                <c:pt idx="115">
                  <c:v>-3.6249011926904498E-4</c:v>
                </c:pt>
                <c:pt idx="116">
                  <c:v>-1.58859463291399E-4</c:v>
                </c:pt>
                <c:pt idx="117">
                  <c:v>8.4558530760140807E-5</c:v>
                </c:pt>
                <c:pt idx="118">
                  <c:v>3.0679831621976202E-4</c:v>
                </c:pt>
                <c:pt idx="119">
                  <c:v>4.52198560143565E-4</c:v>
                </c:pt>
                <c:pt idx="120">
                  <c:v>4.84342869443205E-4</c:v>
                </c:pt>
                <c:pt idx="121">
                  <c:v>3.9518050244576801E-4</c:v>
                </c:pt>
                <c:pt idx="122">
                  <c:v>2.07042727088932E-4</c:v>
                </c:pt>
                <c:pt idx="123">
                  <c:v>-3.2950183667158503E-5</c:v>
                </c:pt>
                <c:pt idx="124">
                  <c:v>-2.6469051651571002E-4</c:v>
                </c:pt>
                <c:pt idx="125">
                  <c:v>-4.3013746748214802E-4</c:v>
                </c:pt>
                <c:pt idx="126">
                  <c:v>-4.8785382133855701E-4</c:v>
                </c:pt>
                <c:pt idx="127">
                  <c:v>-4.2338415921533602E-4</c:v>
                </c:pt>
                <c:pt idx="128">
                  <c:v>-2.52875307931991E-4</c:v>
                </c:pt>
                <c:pt idx="129">
                  <c:v>-1.9032267052559299E-5</c:v>
                </c:pt>
                <c:pt idx="130">
                  <c:v>2.1957752317780001E-4</c:v>
                </c:pt>
                <c:pt idx="131">
                  <c:v>4.0319276056821802E-4</c:v>
                </c:pt>
                <c:pt idx="132">
                  <c:v>4.8582586984802798E-4</c:v>
                </c:pt>
                <c:pt idx="133">
                  <c:v>4.4678087617950701E-4</c:v>
                </c:pt>
                <c:pt idx="134">
                  <c:v>2.9583684044449298E-4</c:v>
                </c:pt>
                <c:pt idx="135">
                  <c:v>7.0798632781635394E-5</c:v>
                </c:pt>
                <c:pt idx="136">
                  <c:v>-1.7197153166421399E-4</c:v>
                </c:pt>
                <c:pt idx="137">
                  <c:v>-3.7167035917083099E-4</c:v>
                </c:pt>
                <c:pt idx="138">
                  <c:v>-4.7828203954759698E-4</c:v>
                </c:pt>
                <c:pt idx="139">
                  <c:v>-4.65105016073301E-4</c:v>
                </c:pt>
                <c:pt idx="140">
                  <c:v>-3.3543955602139802E-4</c:v>
                </c:pt>
                <c:pt idx="141">
                  <c:v>-1.21761178248006E-4</c:v>
                </c:pt>
                <c:pt idx="142">
                  <c:v>1.22413041969111E-4</c:v>
                </c:pt>
                <c:pt idx="143">
                  <c:v>3.35928156429683E-4</c:v>
                </c:pt>
                <c:pt idx="144">
                  <c:v>4.6530798016545399E-4</c:v>
                </c:pt>
                <c:pt idx="145">
                  <c:v>4.7814853370764098E-4</c:v>
                </c:pt>
                <c:pt idx="146">
                  <c:v>3.7123382076459399E-4</c:v>
                </c:pt>
                <c:pt idx="147">
                  <c:v>1.7134129444362401E-4</c:v>
                </c:pt>
                <c:pt idx="148">
                  <c:v>-7.1464721994972806E-5</c:v>
                </c:pt>
                <c:pt idx="149">
                  <c:v>-2.9637195547497998E-4</c:v>
                </c:pt>
                <c:pt idx="150">
                  <c:v>-4.4705099414814602E-4</c:v>
                </c:pt>
                <c:pt idx="151">
                  <c:v>-4.8576333803388198E-4</c:v>
                </c:pt>
                <c:pt idx="152">
                  <c:v>-4.0281324045205998E-4</c:v>
                </c:pt>
                <c:pt idx="153">
                  <c:v>-2.18976067927093E-4</c:v>
                </c:pt>
                <c:pt idx="154">
                  <c:v>1.9705019239117402E-5</c:v>
                </c:pt>
                <c:pt idx="155">
                  <c:v>2.5345086209582702E-4</c:v>
                </c:pt>
                <c:pt idx="156">
                  <c:v>4.23718364245636E-4</c:v>
                </c:pt>
                <c:pt idx="157">
                  <c:v>4.8786297351222698E-4</c:v>
                </c:pt>
                <c:pt idx="158">
                  <c:v>4.2981927458051502E-4</c:v>
                </c:pt>
                <c:pt idx="159">
                  <c:v>2.64124671924914E-4</c:v>
                </c:pt>
                <c:pt idx="160">
                  <c:v>3.2278406675209701E-5</c:v>
                </c:pt>
                <c:pt idx="161">
                  <c:v>-2.0765218576699801E-4</c:v>
                </c:pt>
                <c:pt idx="162">
                  <c:v>-3.9557500010322402E-4</c:v>
                </c:pt>
                <c:pt idx="163">
                  <c:v>-4.8442360169445299E-4</c:v>
                </c:pt>
                <c:pt idx="164">
                  <c:v>-4.5194530709545501E-4</c:v>
                </c:pt>
                <c:pt idx="165">
                  <c:v>-3.0627450666925998E-4</c:v>
                </c:pt>
                <c:pt idx="166">
                  <c:v>-8.3895356058649804E-5</c:v>
                </c:pt>
                <c:pt idx="167">
                  <c:v>1.59495906925855E-4</c:v>
                </c:pt>
                <c:pt idx="168">
                  <c:v>3.6294043058000499E-4</c:v>
                </c:pt>
                <c:pt idx="169">
                  <c:v>4.7548427187642299E-4</c:v>
                </c:pt>
                <c:pt idx="170">
                  <c:v>4.6894012759111399E-4</c:v>
                </c:pt>
                <c:pt idx="171">
                  <c:v>3.44947019257259E-4</c:v>
                </c:pt>
                <c:pt idx="172">
                  <c:v>1.3455979005447201E-4</c:v>
                </c:pt>
                <c:pt idx="173">
                  <c:v>-1.09528773315792E-4</c:v>
                </c:pt>
                <c:pt idx="174">
                  <c:v>-3.2618517594193598E-4</c:v>
                </c:pt>
                <c:pt idx="175">
                  <c:v>-4.6114647774749598E-4</c:v>
                </c:pt>
                <c:pt idx="176">
                  <c:v>-4.8061078345613799E-4</c:v>
                </c:pt>
                <c:pt idx="177">
                  <c:v>-3.7970313695534502E-4</c:v>
                </c:pt>
                <c:pt idx="178">
                  <c:v>-1.8369648429683401E-4</c:v>
                </c:pt>
                <c:pt idx="179">
                  <c:v>5.8318092424075202E-5</c:v>
                </c:pt>
                <c:pt idx="180">
                  <c:v>2.8572654111819402E-4</c:v>
                </c:pt>
                <c:pt idx="181">
                  <c:v>4.41573005070485E-4</c:v>
                </c:pt>
                <c:pt idx="182">
                  <c:v>4.8682477058282402E-4</c:v>
                </c:pt>
                <c:pt idx="183">
                  <c:v>4.1014825226107199E-4</c:v>
                </c:pt>
                <c:pt idx="184">
                  <c:v>2.3074755978549899E-4</c:v>
                </c:pt>
                <c:pt idx="185">
                  <c:v>-6.4452904922899196E-6</c:v>
                </c:pt>
                <c:pt idx="186">
                  <c:v>-2.4202387778260499E-4</c:v>
                </c:pt>
                <c:pt idx="187">
                  <c:v>-4.1698608347513202E-4</c:v>
                </c:pt>
                <c:pt idx="188">
                  <c:v>-4.8751153776745002E-4</c:v>
                </c:pt>
                <c:pt idx="189">
                  <c:v>-4.3593670312389401E-4</c:v>
                </c:pt>
                <c:pt idx="190">
                  <c:v>-2.7517881682798801E-4</c:v>
                </c:pt>
                <c:pt idx="191">
                  <c:v>-4.5500688772067601E-5</c:v>
                </c:pt>
                <c:pt idx="192">
                  <c:v>1.9557336905259799E-4</c:v>
                </c:pt>
                <c:pt idx="193">
                  <c:v>3.8766486334894102E-4</c:v>
                </c:pt>
                <c:pt idx="194">
                  <c:v>4.8266328772132499E-4</c:v>
                </c:pt>
                <c:pt idx="195">
                  <c:v>4.5677569745824597E-4</c:v>
                </c:pt>
                <c:pt idx="196">
                  <c:v>3.1648580013604301E-4</c:v>
                </c:pt>
                <c:pt idx="197">
                  <c:v>9.6930070834402697E-5</c:v>
                </c:pt>
                <c:pt idx="198">
                  <c:v>-1.46902396018218E-4</c:v>
                </c:pt>
                <c:pt idx="199">
                  <c:v>-3.53942246471773E-4</c:v>
                </c:pt>
                <c:pt idx="200">
                  <c:v>-4.7233506559818302E-4</c:v>
                </c:pt>
                <c:pt idx="201">
                  <c:v>-4.7242863739150898E-4</c:v>
                </c:pt>
                <c:pt idx="202">
                  <c:v>-3.5419952621563598E-4</c:v>
                </c:pt>
                <c:pt idx="203">
                  <c:v>-1.4725894640471999E-4</c:v>
                </c:pt>
                <c:pt idx="204">
                  <c:v>9.6563550061440099E-5</c:v>
                </c:pt>
                <c:pt idx="205">
                  <c:v>3.1620110637793798E-4</c:v>
                </c:pt>
                <c:pt idx="206">
                  <c:v>4.5664413403282702E-4</c:v>
                </c:pt>
                <c:pt idx="207">
                  <c:v>4.8271780550464797E-4</c:v>
                </c:pt>
                <c:pt idx="208">
                  <c:v>3.8789180802397002E-4</c:v>
                </c:pt>
                <c:pt idx="209">
                  <c:v>1.9591590091761E-4</c:v>
                </c:pt>
                <c:pt idx="210">
                  <c:v>-4.51283589475797E-5</c:v>
                </c:pt>
                <c:pt idx="211">
                  <c:v>-2.7486994135833402E-4</c:v>
                </c:pt>
                <c:pt idx="212">
                  <c:v>-4.3576864178657203E-4</c:v>
                </c:pt>
                <c:pt idx="213">
                  <c:v>-4.8752638256697003E-4</c:v>
                </c:pt>
                <c:pt idx="214">
                  <c:v>-4.1718011643936299E-4</c:v>
                </c:pt>
                <c:pt idx="215">
                  <c:v>-2.42348502151963E-4</c:v>
                </c:pt>
                <c:pt idx="216">
                  <c:v>-6.8192020796456198E-6</c:v>
                </c:pt>
                <c:pt idx="217">
                  <c:v>2.30418009456778E-4</c:v>
                </c:pt>
                <c:pt idx="218">
                  <c:v>4.0994560111519602E-4</c:v>
                </c:pt>
                <c:pt idx="219">
                  <c:v>4.8679977385643298E-4</c:v>
                </c:pt>
                <c:pt idx="220">
                  <c:v>4.4173192334877402E-4</c:v>
                </c:pt>
                <c:pt idx="221">
                  <c:v>2.86029572332507E-4</c:v>
                </c:pt>
                <c:pt idx="222">
                  <c:v>5.8689340526917902E-5</c:v>
                </c:pt>
                <c:pt idx="223">
                  <c:v>-1.8335000069587401E-4</c:v>
                </c:pt>
                <c:pt idx="224">
                  <c:v>-3.7946819682355598E-4</c:v>
                </c:pt>
                <c:pt idx="225">
                  <c:v>-4.8054622900698898E-4</c:v>
                </c:pt>
                <c:pt idx="226">
                  <c:v>-4.6126847704324402E-4</c:v>
                </c:pt>
                <c:pt idx="227">
                  <c:v>-3.2646317350213099E-4</c:v>
                </c:pt>
                <c:pt idx="228">
                  <c:v>-1.0989314292691299E-4</c:v>
                </c:pt>
                <c:pt idx="229">
                  <c:v>1.3420030702191601E-4</c:v>
                </c:pt>
                <c:pt idx="230">
                  <c:v>3.4468245755884299E-4</c:v>
                </c:pt>
                <c:pt idx="231">
                  <c:v>4.68836748345427E-4</c:v>
                </c:pt>
                <c:pt idx="232">
                  <c:v>4.7556796705686599E-4</c:v>
                </c:pt>
                <c:pt idx="233">
                  <c:v>3.6319023820942901E-4</c:v>
                </c:pt>
                <c:pt idx="234">
                  <c:v>1.59849261133776E-4</c:v>
                </c:pt>
                <c:pt idx="235">
                  <c:v>-8.3526955025655102E-5</c:v>
                </c:pt>
                <c:pt idx="236">
                  <c:v>-3.0598332713529998E-4</c:v>
                </c:pt>
                <c:pt idx="237">
                  <c:v>-4.5180427678115598E-4</c:v>
                </c:pt>
                <c:pt idx="238">
                  <c:v>-4.8446804251692102E-4</c:v>
                </c:pt>
                <c:pt idx="239">
                  <c:v>-3.9579378158277899E-4</c:v>
                </c:pt>
                <c:pt idx="240">
                  <c:v>-2.07990512724866E-4</c:v>
                </c:pt>
                <c:pt idx="241">
                  <c:v>3.1905270324456403E-5</c:v>
                </c:pt>
                <c:pt idx="242">
                  <c:v>2.63810180495091E-4</c:v>
                </c:pt>
                <c:pt idx="243">
                  <c:v>4.29642194401184E-4</c:v>
                </c:pt>
                <c:pt idx="244">
                  <c:v>4.8786765541282802E-4</c:v>
                </c:pt>
                <c:pt idx="245">
                  <c:v>4.2390363561511902E-4</c:v>
                </c:pt>
                <c:pt idx="246">
                  <c:v>2.5377032057036399E-4</c:v>
                </c:pt>
                <c:pt idx="247">
                  <c:v>2.0078654461984799E-5</c:v>
                </c:pt>
                <c:pt idx="248">
                  <c:v>-2.1864183521532699E-4</c:v>
                </c:pt>
                <c:pt idx="249">
                  <c:v>-4.0260212090748699E-4</c:v>
                </c:pt>
                <c:pt idx="250">
                  <c:v>-4.8572820785612998E-4</c:v>
                </c:pt>
                <c:pt idx="251">
                  <c:v>-4.4720065190816501E-4</c:v>
                </c:pt>
                <c:pt idx="252">
                  <c:v>-2.9666891845836501E-4</c:v>
                </c:pt>
                <c:pt idx="253">
                  <c:v>-7.1834613980309306E-5</c:v>
                </c:pt>
                <c:pt idx="254">
                  <c:v>1.70991115198707E-4</c:v>
                </c:pt>
                <c:pt idx="255">
                  <c:v>3.7099105882433899E-4</c:v>
                </c:pt>
                <c:pt idx="256">
                  <c:v>4.7807399030597202E-4</c:v>
                </c:pt>
                <c:pt idx="257">
                  <c:v>4.6542032515975201E-4</c:v>
                </c:pt>
                <c:pt idx="258">
                  <c:v>3.36199252319189E-4</c:v>
                </c:pt>
                <c:pt idx="259">
                  <c:v>1.2277499110653999E-4</c:v>
                </c:pt>
                <c:pt idx="260">
                  <c:v>-1.21399028269491E-4</c:v>
                </c:pt>
                <c:pt idx="261">
                  <c:v>-3.3516790791053298E-4</c:v>
                </c:pt>
                <c:pt idx="262">
                  <c:v>-4.6499190578463203E-4</c:v>
                </c:pt>
                <c:pt idx="263">
                  <c:v>-4.7835579625460898E-4</c:v>
                </c:pt>
                <c:pt idx="264">
                  <c:v>-3.7191251004869898E-4</c:v>
                </c:pt>
                <c:pt idx="265">
                  <c:v>-1.7232142852337999E-4</c:v>
                </c:pt>
                <c:pt idx="266">
                  <c:v>7.0428623780151607E-5</c:v>
                </c:pt>
                <c:pt idx="267">
                  <c:v>2.9553939035048202E-4</c:v>
                </c:pt>
                <c:pt idx="268">
                  <c:v>4.4663048321426097E-4</c:v>
                </c:pt>
                <c:pt idx="269">
                  <c:v>4.8586020086266202E-4</c:v>
                </c:pt>
                <c:pt idx="270">
                  <c:v>4.0340321714714303E-4</c:v>
                </c:pt>
                <c:pt idx="271">
                  <c:v>2.19911395165247E-4</c:v>
                </c:pt>
                <c:pt idx="272">
                  <c:v>-1.8658599967037799E-5</c:v>
                </c:pt>
                <c:pt idx="273">
                  <c:v>-2.5255543298802798E-4</c:v>
                </c:pt>
                <c:pt idx="274">
                  <c:v>-4.2319819107700498E-4</c:v>
                </c:pt>
                <c:pt idx="275">
                  <c:v>-4.8784833687976701E-4</c:v>
                </c:pt>
                <c:pt idx="276">
                  <c:v>-4.3031384031962501E-4</c:v>
                </c:pt>
                <c:pt idx="277">
                  <c:v>-2.6500457297817099E-4</c:v>
                </c:pt>
                <c:pt idx="278">
                  <c:v>-3.3323266365315397E-5</c:v>
                </c:pt>
                <c:pt idx="279">
                  <c:v>2.0670405903126999E-4</c:v>
                </c:pt>
                <c:pt idx="280">
                  <c:v>3.94961070544586E-4</c:v>
                </c:pt>
                <c:pt idx="281">
                  <c:v>4.8429763177941097E-4</c:v>
                </c:pt>
                <c:pt idx="282">
                  <c:v>4.5233884677069002E-4</c:v>
                </c:pt>
                <c:pt idx="283">
                  <c:v>3.0708899148176801E-4</c:v>
                </c:pt>
                <c:pt idx="284">
                  <c:v>8.4926793234439904E-5</c:v>
                </c:pt>
                <c:pt idx="285">
                  <c:v>-1.5850584722603E-4</c:v>
                </c:pt>
                <c:pt idx="286">
                  <c:v>-3.6223971494985202E-4</c:v>
                </c:pt>
                <c:pt idx="287">
                  <c:v>-4.7524839889243601E-4</c:v>
                </c:pt>
                <c:pt idx="288">
                  <c:v>-4.69228173105384E-4</c:v>
                </c:pt>
                <c:pt idx="289">
                  <c:v>-3.4568684048383102E-4</c:v>
                </c:pt>
                <c:pt idx="290">
                  <c:v>-1.35566094177634E-4</c:v>
                </c:pt>
                <c:pt idx="291">
                  <c:v>1.0850802140634301E-4</c:v>
                </c:pt>
                <c:pt idx="292">
                  <c:v>3.2540562989420702E-4</c:v>
                </c:pt>
                <c:pt idx="293">
                  <c:v>4.6080337970509497E-4</c:v>
                </c:pt>
                <c:pt idx="294">
                  <c:v>4.8079006445220798E-4</c:v>
                </c:pt>
                <c:pt idx="295">
                  <c:v>3.8035989495224299E-4</c:v>
                </c:pt>
                <c:pt idx="296">
                  <c:v>1.8466623018000499E-4</c:v>
                </c:pt>
                <c:pt idx="297">
                  <c:v>-5.7278237526936999E-5</c:v>
                </c:pt>
                <c:pt idx="298">
                  <c:v>-2.8487701531686898E-4</c:v>
                </c:pt>
                <c:pt idx="299">
                  <c:v>-4.41126577371991E-4</c:v>
                </c:pt>
                <c:pt idx="300">
                  <c:v>-4.8689325157368399E-4</c:v>
                </c:pt>
                <c:pt idx="301">
                  <c:v>-4.1071449045230102E-4</c:v>
                </c:pt>
                <c:pt idx="302">
                  <c:v>-2.3166973730941599E-4</c:v>
                </c:pt>
                <c:pt idx="303">
                  <c:v>5.3981387173229599E-6</c:v>
                </c:pt>
                <c:pt idx="304">
                  <c:v>2.41114017414687E-4</c:v>
                </c:pt>
                <c:pt idx="305">
                  <c:v>4.16441394687771E-4</c:v>
                </c:pt>
                <c:pt idx="306">
                  <c:v>4.8746844124644603E-4</c:v>
                </c:pt>
                <c:pt idx="307">
                  <c:v>4.3640599266028303E-4</c:v>
                </c:pt>
                <c:pt idx="308">
                  <c:v>2.7604295594612098E-4</c:v>
                </c:pt>
                <c:pt idx="309">
                  <c:v>4.65432484690776E-5</c:v>
                </c:pt>
                <c:pt idx="310">
                  <c:v>-1.94613504320398E-4</c:v>
                </c:pt>
                <c:pt idx="311">
                  <c:v>-3.8702809765829799E-4</c:v>
                </c:pt>
                <c:pt idx="312">
                  <c:v>-4.8250910298966898E-4</c:v>
                </c:pt>
                <c:pt idx="313">
                  <c:v>-4.57142710208112E-4</c:v>
                </c:pt>
                <c:pt idx="314">
                  <c:v>-3.1728208974744602E-4</c:v>
                </c:pt>
                <c:pt idx="315">
                  <c:v>-9.7956201634344199E-5</c:v>
                </c:pt>
                <c:pt idx="316">
                  <c:v>1.4590342485423701E-4</c:v>
                </c:pt>
                <c:pt idx="317">
                  <c:v>3.5322063346893899E-4</c:v>
                </c:pt>
                <c:pt idx="318">
                  <c:v>4.7207154320961597E-4</c:v>
                </c:pt>
                <c:pt idx="319">
                  <c:v>4.7268920643420202E-4</c:v>
                </c:pt>
                <c:pt idx="320">
                  <c:v>3.5491892555639299E-4</c:v>
                </c:pt>
                <c:pt idx="321">
                  <c:v>1.48256998015818E-4</c:v>
                </c:pt>
                <c:pt idx="322">
                  <c:v>-9.5536814397461796E-5</c:v>
                </c:pt>
                <c:pt idx="323">
                  <c:v>-3.15402838977529E-4</c:v>
                </c:pt>
                <c:pt idx="324">
                  <c:v>-4.5627426591851101E-4</c:v>
                </c:pt>
                <c:pt idx="325">
                  <c:v>-4.8286897244015202E-4</c:v>
                </c:pt>
                <c:pt idx="326">
                  <c:v>-3.8852614931252397E-4</c:v>
                </c:pt>
                <c:pt idx="327">
                  <c:v>-1.9687454184832799E-4</c:v>
                </c:pt>
                <c:pt idx="328">
                  <c:v>4.4085515942772401E-5</c:v>
                </c:pt>
                <c:pt idx="329">
                  <c:v>2.7400408277931899E-4</c:v>
                </c:pt>
                <c:pt idx="330">
                  <c:v>4.3529662728586101E-4</c:v>
                </c:pt>
                <c:pt idx="331">
                  <c:v>4.87566431104431E-4</c:v>
                </c:pt>
                <c:pt idx="332">
                  <c:v>4.1772219761034598E-4</c:v>
                </c:pt>
                <c:pt idx="333">
                  <c:v>2.43256848364368E-4</c:v>
                </c:pt>
                <c:pt idx="334">
                  <c:v>7.8663123896044905E-6</c:v>
                </c:pt>
                <c:pt idx="335">
                  <c:v>-2.2949439032219501E-4</c:v>
                </c:pt>
                <c:pt idx="336">
                  <c:v>-4.09376799297962E-4</c:v>
                </c:pt>
                <c:pt idx="337">
                  <c:v>-4.8672824930026502E-4</c:v>
                </c:pt>
                <c:pt idx="338">
                  <c:v>-4.4217558982247E-4</c:v>
                </c:pt>
                <c:pt idx="339">
                  <c:v>-2.8687731081542298E-4</c:v>
                </c:pt>
                <c:pt idx="340">
                  <c:v>-5.9728829657020102E-5</c:v>
                </c:pt>
                <c:pt idx="341">
                  <c:v>1.82379107419742E-4</c:v>
                </c:pt>
                <c:pt idx="342">
                  <c:v>3.7880906564538699E-4</c:v>
                </c:pt>
                <c:pt idx="343">
                  <c:v>4.8036394341930799E-4</c:v>
                </c:pt>
                <c:pt idx="344">
                  <c:v>4.61608691602303E-4</c:v>
                </c:pt>
                <c:pt idx="345">
                  <c:v>3.2724067936107598E-4</c:v>
                </c:pt>
                <c:pt idx="346">
                  <c:v>1.1091320892007501E-4</c:v>
                </c:pt>
                <c:pt idx="347">
                  <c:v>-1.3319316275055401E-4</c:v>
                </c:pt>
                <c:pt idx="348">
                  <c:v>-3.4394048053991297E-4</c:v>
                </c:pt>
                <c:pt idx="349">
                  <c:v>-4.68545771326212E-4</c:v>
                </c:pt>
                <c:pt idx="350">
                  <c:v>-4.7580086703691797E-4</c:v>
                </c:pt>
                <c:pt idx="351">
                  <c:v>-3.6388868394393798E-4</c:v>
                </c:pt>
                <c:pt idx="352">
                  <c:v>-1.6083832255569101E-4</c:v>
                </c:pt>
                <c:pt idx="353">
                  <c:v>8.2494994485144205E-5</c:v>
                </c:pt>
                <c:pt idx="354">
                  <c:v>3.0516692839538298E-4</c:v>
                </c:pt>
                <c:pt idx="355">
                  <c:v>4.5140791197081502E-4</c:v>
                </c:pt>
                <c:pt idx="356">
                  <c:v>4.8459098366177402E-4</c:v>
                </c:pt>
                <c:pt idx="357">
                  <c:v>3.9640523731042702E-4</c:v>
                </c:pt>
                <c:pt idx="358">
                  <c:v>2.08937340155123E-4</c:v>
                </c:pt>
                <c:pt idx="359">
                  <c:v>-3.0860209995188501E-5</c:v>
                </c:pt>
                <c:pt idx="360">
                  <c:v>-2.6292862910936101E-4</c:v>
                </c:pt>
                <c:pt idx="361">
                  <c:v>-4.2914494197229699E-4</c:v>
                </c:pt>
                <c:pt idx="362">
                  <c:v>-4.8787924189632701E-4</c:v>
                </c:pt>
                <c:pt idx="363">
                  <c:v>-4.2442115910433498E-4</c:v>
                </c:pt>
                <c:pt idx="364">
                  <c:v>-2.5466416409694099E-4</c:v>
                </c:pt>
                <c:pt idx="365">
                  <c:v>-2.11249493696884E-5</c:v>
                </c:pt>
                <c:pt idx="366">
                  <c:v>2.1770513997687401E-4</c:v>
                </c:pt>
                <c:pt idx="367">
                  <c:v>4.0200962647158998E-4</c:v>
                </c:pt>
                <c:pt idx="368">
                  <c:v>4.8562830812982899E-4</c:v>
                </c:pt>
                <c:pt idx="369">
                  <c:v>4.4761836739764399E-4</c:v>
                </c:pt>
                <c:pt idx="370">
                  <c:v>2.9749962972796498E-4</c:v>
                </c:pt>
                <c:pt idx="371">
                  <c:v>7.2870264239201604E-5</c:v>
                </c:pt>
                <c:pt idx="372">
                  <c:v>-1.7000991098257E-4</c:v>
                </c:pt>
                <c:pt idx="373">
                  <c:v>-3.7031004933383899E-4</c:v>
                </c:pt>
                <c:pt idx="374">
                  <c:v>-4.7786373859267999E-4</c:v>
                </c:pt>
                <c:pt idx="375">
                  <c:v>-4.6573349006956899E-4</c:v>
                </c:pt>
                <c:pt idx="376">
                  <c:v>-3.3695739975771698E-4</c:v>
                </c:pt>
                <c:pt idx="377">
                  <c:v>-1.2378823834459501E-4</c:v>
                </c:pt>
                <c:pt idx="378">
                  <c:v>1.2038445528841E-4</c:v>
                </c:pt>
                <c:pt idx="379">
                  <c:v>3.3440611528349102E-4</c:v>
                </c:pt>
                <c:pt idx="380">
                  <c:v>4.6467368920089099E-4</c:v>
                </c:pt>
                <c:pt idx="381">
                  <c:v>4.7856085503163799E-4</c:v>
                </c:pt>
                <c:pt idx="382">
                  <c:v>3.7258948594369901E-4</c:v>
                </c:pt>
                <c:pt idx="383">
                  <c:v>1.73300768723796E-4</c:v>
                </c:pt>
                <c:pt idx="384">
                  <c:v>-6.9392201102900204E-5</c:v>
                </c:pt>
                <c:pt idx="385">
                  <c:v>-2.9470546368541198E-4</c:v>
                </c:pt>
                <c:pt idx="386">
                  <c:v>-4.4620791466794501E-4</c:v>
                </c:pt>
                <c:pt idx="387">
                  <c:v>-4.8595482534895002E-4</c:v>
                </c:pt>
                <c:pt idx="388">
                  <c:v>-4.0399133537643602E-4</c:v>
                </c:pt>
                <c:pt idx="389">
                  <c:v>-2.2084570927859799E-4</c:v>
                </c:pt>
                <c:pt idx="390">
                  <c:v>1.7612094735381801E-5</c:v>
                </c:pt>
                <c:pt idx="391">
                  <c:v>2.51658840365381E-4</c:v>
                </c:pt>
                <c:pt idx="392">
                  <c:v>4.2267606824776701E-4</c:v>
                </c:pt>
                <c:pt idx="393">
                  <c:v>4.87831452745535E-4</c:v>
                </c:pt>
                <c:pt idx="394">
                  <c:v>4.3080642361655898E-4</c:v>
                </c:pt>
                <c:pt idx="395">
                  <c:v>2.6588325316378899E-4</c:v>
                </c:pt>
                <c:pt idx="396">
                  <c:v>3.43679725361929E-5</c:v>
                </c:pt>
                <c:pt idx="397">
                  <c:v>-2.0575498001651501E-4</c:v>
                </c:pt>
                <c:pt idx="398">
                  <c:v>-3.9434532141285899E-4</c:v>
                </c:pt>
                <c:pt idx="399">
                  <c:v>-4.8416943072058198E-4</c:v>
                </c:pt>
                <c:pt idx="400">
                  <c:v>-4.5273030253524602E-4</c:v>
                </c:pt>
                <c:pt idx="401">
                  <c:v>-3.0790206154505901E-4</c:v>
                </c:pt>
                <c:pt idx="402">
                  <c:v>-8.5957839155194704E-5</c:v>
                </c:pt>
                <c:pt idx="403">
                  <c:v>1.5751505729480901E-4</c:v>
                </c:pt>
                <c:pt idx="404">
                  <c:v>3.6153733049285302E-4</c:v>
                </c:pt>
                <c:pt idx="405">
                  <c:v>4.75010336454193E-4</c:v>
                </c:pt>
                <c:pt idx="406">
                  <c:v>4.6951405690038499E-4</c:v>
                </c:pt>
                <c:pt idx="407">
                  <c:v>3.46425069142125E-4</c:v>
                </c:pt>
                <c:pt idx="408">
                  <c:v>1.3657177375211299E-4</c:v>
                </c:pt>
                <c:pt idx="409">
                  <c:v>-1.07486769603891E-4</c:v>
                </c:pt>
                <c:pt idx="410">
                  <c:v>-3.2462458471309199E-4</c:v>
                </c:pt>
                <c:pt idx="411">
                  <c:v>-4.6045815875617901E-4</c:v>
                </c:pt>
                <c:pt idx="412">
                  <c:v>-4.80967130463743E-4</c:v>
                </c:pt>
                <c:pt idx="413">
                  <c:v>-3.8101490064320199E-4</c:v>
                </c:pt>
                <c:pt idx="414">
                  <c:v>-1.85635125311728E-4</c:v>
                </c:pt>
                <c:pt idx="415">
                  <c:v>5.6238118750780503E-5</c:v>
                </c:pt>
                <c:pt idx="416">
                  <c:v>2.8402617709619502E-4</c:v>
                </c:pt>
                <c:pt idx="417">
                  <c:v>4.4067811741738399E-4</c:v>
                </c:pt>
                <c:pt idx="418">
                  <c:v>4.8695948946282002E-4</c:v>
                </c:pt>
                <c:pt idx="419">
                  <c:v>4.1127883649493501E-4</c:v>
                </c:pt>
                <c:pt idx="420">
                  <c:v>2.32590847538222E-4</c:v>
                </c:pt>
                <c:pt idx="421">
                  <c:v>-4.35096207330253E-6</c:v>
                </c:pt>
                <c:pt idx="422">
                  <c:v>-2.4020304624216001E-4</c:v>
                </c:pt>
                <c:pt idx="423">
                  <c:v>-4.1589478736815102E-4</c:v>
                </c:pt>
                <c:pt idx="424">
                  <c:v>-4.8742309897383798E-4</c:v>
                </c:pt>
                <c:pt idx="425">
                  <c:v>-4.3687327168814399E-4</c:v>
                </c:pt>
                <c:pt idx="426">
                  <c:v>-2.7690582334313502E-4</c:v>
                </c:pt>
                <c:pt idx="427">
                  <c:v>-4.7585593742821902E-5</c:v>
                </c:pt>
                <c:pt idx="428">
                  <c:v>1.9365274300997299E-4</c:v>
                </c:pt>
                <c:pt idx="429">
                  <c:v>3.8638954894152001E-4</c:v>
                </c:pt>
                <c:pt idx="430">
                  <c:v>4.8235269535392198E-4</c:v>
                </c:pt>
                <c:pt idx="431">
                  <c:v>4.5750761691605297E-4</c:v>
                </c:pt>
                <c:pt idx="432">
                  <c:v>3.1807691765035298E-4</c:v>
                </c:pt>
                <c:pt idx="433">
                  <c:v>9.8981881153180606E-5</c:v>
                </c:pt>
                <c:pt idx="434">
                  <c:v>-1.4490378151781701E-4</c:v>
                </c:pt>
                <c:pt idx="435">
                  <c:v>-3.5249739318987899E-4</c:v>
                </c:pt>
                <c:pt idx="436">
                  <c:v>-4.7180584600246502E-4</c:v>
                </c:pt>
                <c:pt idx="437">
                  <c:v>-4.7294759781275501E-4</c:v>
                </c:pt>
                <c:pt idx="438">
                  <c:v>-3.5563668979694802E-4</c:v>
                </c:pt>
                <c:pt idx="439">
                  <c:v>-1.4925436661164301E-4</c:v>
                </c:pt>
                <c:pt idx="440">
                  <c:v>9.4509638598418394E-5</c:v>
                </c:pt>
                <c:pt idx="441">
                  <c:v>3.1460311852627299E-4</c:v>
                </c:pt>
                <c:pt idx="442">
                  <c:v>4.5590229576316401E-4</c:v>
                </c:pt>
                <c:pt idx="443">
                  <c:v>4.8301791481365698E-4</c:v>
                </c:pt>
                <c:pt idx="444">
                  <c:v>3.8915870067346599E-4</c:v>
                </c:pt>
                <c:pt idx="445">
                  <c:v>1.97832275784293E-4</c:v>
                </c:pt>
                <c:pt idx="446">
                  <c:v>-4.3042469837394798E-5</c:v>
                </c:pt>
                <c:pt idx="447">
                  <c:v>-2.7313696187221002E-4</c:v>
                </c:pt>
                <c:pt idx="448">
                  <c:v>-4.3482260738743301E-4</c:v>
                </c:pt>
                <c:pt idx="449">
                  <c:v>-4.87604233438852E-4</c:v>
                </c:pt>
                <c:pt idx="450">
                  <c:v>-4.18262354348451E-4</c:v>
                </c:pt>
                <c:pt idx="451">
                  <c:v>-2.4416407390021001E-4</c:v>
                </c:pt>
                <c:pt idx="452">
                  <c:v>-8.9133864597126903E-6</c:v>
                </c:pt>
                <c:pt idx="453">
                  <c:v>2.2856971391425399E-4</c:v>
                </c:pt>
                <c:pt idx="454">
                  <c:v>4.0880611149483398E-4</c:v>
                </c:pt>
                <c:pt idx="455">
                  <c:v>4.8665448240253398E-4</c:v>
                </c:pt>
                <c:pt idx="456">
                  <c:v>4.4261721920728798E-4</c:v>
                </c:pt>
                <c:pt idx="457">
                  <c:v>2.8772372766369301E-4</c:v>
                </c:pt>
                <c:pt idx="458">
                  <c:v>6.0768043618304001E-5</c:v>
                </c:pt>
                <c:pt idx="459">
                  <c:v>-1.8140737392886299E-4</c:v>
                </c:pt>
                <c:pt idx="460">
                  <c:v>-3.78148189305901E-4</c:v>
                </c:pt>
                <c:pt idx="461">
                  <c:v>-4.8017944481021802E-4</c:v>
                </c:pt>
                <c:pt idx="462">
                  <c:v>-4.61946779544802E-4</c:v>
                </c:pt>
                <c:pt idx="463">
                  <c:v>-3.2801667763261998E-4</c:v>
                </c:pt>
                <c:pt idx="464">
                  <c:v>-1.11932763939611E-4</c:v>
                </c:pt>
                <c:pt idx="465">
                  <c:v>1.3218540486252799E-4</c:v>
                </c:pt>
                <c:pt idx="466">
                  <c:v>3.4319691899812899E-4</c:v>
                </c:pt>
                <c:pt idx="467">
                  <c:v>4.68252635731531E-4</c:v>
                </c:pt>
                <c:pt idx="468">
                  <c:v>4.76031575017509E-4</c:v>
                </c:pt>
                <c:pt idx="469">
                  <c:v>3.6458545325485401E-4</c:v>
                </c:pt>
                <c:pt idx="470">
                  <c:v>1.6182664300057E-4</c:v>
                </c:pt>
                <c:pt idx="471">
                  <c:v>-8.14626538928177E-5</c:v>
                </c:pt>
                <c:pt idx="472">
                  <c:v>-3.04349123761133E-4</c:v>
                </c:pt>
                <c:pt idx="473">
                  <c:v>-4.5100946753858098E-4</c:v>
                </c:pt>
                <c:pt idx="474">
                  <c:v>-4.8471169231137801E-4</c:v>
                </c:pt>
                <c:pt idx="475">
                  <c:v>-3.9701486681175497E-4</c:v>
                </c:pt>
                <c:pt idx="476">
                  <c:v>-2.0988320501770001E-4</c:v>
                </c:pt>
                <c:pt idx="477">
                  <c:v>2.9815007493914901E-5</c:v>
                </c:pt>
                <c:pt idx="478">
                  <c:v>2.6204586641980101E-4</c:v>
                </c:pt>
                <c:pt idx="479">
                  <c:v>4.2864571248631101E-4</c:v>
                </c:pt>
                <c:pt idx="480">
                  <c:v>4.8788858073567701E-4</c:v>
                </c:pt>
                <c:pt idx="481">
                  <c:v>4.2493672729877199E-4</c:v>
                </c:pt>
                <c:pt idx="482">
                  <c:v>2.5555683439381402E-4</c:v>
                </c:pt>
                <c:pt idx="483">
                  <c:v>2.2171146955422002E-5</c:v>
                </c:pt>
                <c:pt idx="484">
                  <c:v>-2.1676744177776599E-4</c:v>
                </c:pt>
                <c:pt idx="485">
                  <c:v>-4.0141527999013E-4</c:v>
                </c:pt>
                <c:pt idx="486">
                  <c:v>-4.8552617112935798E-4</c:v>
                </c:pt>
                <c:pt idx="487">
                  <c:v>-4.4803402072354201E-4</c:v>
                </c:pt>
                <c:pt idx="488">
                  <c:v>-2.9832897042623302E-4</c:v>
                </c:pt>
                <c:pt idx="489">
                  <c:v>-7.3905578787103604E-5</c:v>
                </c:pt>
                <c:pt idx="490">
                  <c:v>1.69027923536182E-4</c:v>
                </c:pt>
                <c:pt idx="491">
                  <c:v>3.6962733383671899E-4</c:v>
                </c:pt>
                <c:pt idx="492">
                  <c:v>4.77651285376343E-4</c:v>
                </c:pt>
                <c:pt idx="493">
                  <c:v>4.6604450936000999E-4</c:v>
                </c:pt>
                <c:pt idx="494">
                  <c:v>3.3771399484422199E-4</c:v>
                </c:pt>
                <c:pt idx="495">
                  <c:v>1.24800915294173E-4</c:v>
                </c:pt>
                <c:pt idx="496">
                  <c:v>-1.19369327699972E-4</c:v>
                </c:pt>
                <c:pt idx="497">
                  <c:v>-3.33642782058112E-4</c:v>
                </c:pt>
                <c:pt idx="498">
                  <c:v>-4.6435333188024299E-4</c:v>
                </c:pt>
                <c:pt idx="499">
                  <c:v>-4.7876370909402899E-4</c:v>
                </c:pt>
                <c:pt idx="500">
                  <c:v>-3.73264745330789E-4</c:v>
                </c:pt>
                <c:pt idx="501">
                  <c:v>-1.74279310533082E-4</c:v>
                </c:pt>
                <c:pt idx="502">
                  <c:v>6.8355458737985795E-5</c:v>
                </c:pt>
                <c:pt idx="503">
                  <c:v>2.9387017932164499E-4</c:v>
                </c:pt>
                <c:pt idx="504">
                  <c:v>4.45783290455958E-4</c:v>
                </c:pt>
                <c:pt idx="505">
                  <c:v>4.8604721105681301E-4</c:v>
                </c:pt>
                <c:pt idx="506">
                  <c:v>4.0457759243049598E-4</c:v>
                </c:pt>
                <c:pt idx="507">
                  <c:v>2.2177900596278999E-4</c:v>
                </c:pt>
                <c:pt idx="508">
                  <c:v>-1.65655083653656E-5</c:v>
                </c:pt>
                <c:pt idx="509">
                  <c:v>-2.5076108835846199E-4</c:v>
                </c:pt>
                <c:pt idx="510">
                  <c:v>-4.2215199816332701E-4</c:v>
                </c:pt>
                <c:pt idx="511">
                  <c:v>-4.8781232118731699E-4</c:v>
                </c:pt>
                <c:pt idx="512">
                  <c:v>-4.3129702220200198E-4</c:v>
                </c:pt>
                <c:pt idx="513">
                  <c:v>-2.6676070843371599E-4</c:v>
                </c:pt>
                <c:pt idx="514">
                  <c:v>-3.5412520374914199E-5</c:v>
                </c:pt>
                <c:pt idx="515">
                  <c:v>2.04804953095112E-4</c:v>
                </c:pt>
                <c:pt idx="516">
                  <c:v>3.93727755544779E-4</c:v>
                </c:pt>
                <c:pt idx="517">
                  <c:v>4.8403899910858601E-4</c:v>
                </c:pt>
                <c:pt idx="518">
                  <c:v>4.5311967258569703E-4</c:v>
                </c:pt>
                <c:pt idx="519">
                  <c:v>3.08713713113346E-4</c:v>
                </c:pt>
                <c:pt idx="520">
                  <c:v>8.6988489070918598E-5</c:v>
                </c:pt>
                <c:pt idx="521">
                  <c:v>-1.5652354169672799E-4</c:v>
                </c:pt>
                <c:pt idx="522">
                  <c:v>-3.6083328044487199E-4</c:v>
                </c:pt>
                <c:pt idx="523">
                  <c:v>-4.74770085658437E-4</c:v>
                </c:pt>
                <c:pt idx="524">
                  <c:v>-4.6979777765906002E-4</c:v>
                </c:pt>
                <c:pt idx="525">
                  <c:v>-3.47161701831144E-4</c:v>
                </c:pt>
                <c:pt idx="526">
                  <c:v>-1.37576824144774E-4</c:v>
                </c:pt>
                <c:pt idx="527">
                  <c:v>1.06465022613309E-4</c:v>
                </c:pt>
                <c:pt idx="528">
                  <c:v>3.2384204399683999E-4</c:v>
                </c:pt>
                <c:pt idx="529">
                  <c:v>4.6011081649117102E-4</c:v>
                </c:pt>
                <c:pt idx="530">
                  <c:v>4.81141980675007E-4</c:v>
                </c:pt>
                <c:pt idx="531">
                  <c:v>3.8166815101063303E-4</c:v>
                </c:pt>
                <c:pt idx="532">
                  <c:v>1.86603165228332E-4</c:v>
                </c:pt>
                <c:pt idx="533">
                  <c:v>-5.5197740887399201E-5</c:v>
                </c:pt>
                <c:pt idx="534">
                  <c:v>-2.8317403037595698E-4</c:v>
                </c:pt>
                <c:pt idx="535">
                  <c:v>-4.4022762727270699E-4</c:v>
                </c:pt>
                <c:pt idx="536">
                  <c:v>-4.8702348394507699E-4</c:v>
                </c:pt>
                <c:pt idx="537">
                  <c:v>-4.1184128778905098E-4</c:v>
                </c:pt>
                <c:pt idx="538">
                  <c:v>-2.33510886228392E-4</c:v>
                </c:pt>
                <c:pt idx="539">
                  <c:v>3.3037653845382101E-6</c:v>
                </c:pt>
                <c:pt idx="540">
                  <c:v>2.3929096846183801E-4</c:v>
                </c:pt>
                <c:pt idx="541">
                  <c:v>4.15346264034474E-4</c:v>
                </c:pt>
                <c:pt idx="542">
                  <c:v>4.87375511158515E-4</c:v>
                </c:pt>
                <c:pt idx="543">
                  <c:v>4.3733853805473798E-4</c:v>
                </c:pt>
                <c:pt idx="544">
                  <c:v>2.77767415043829E-4</c:v>
                </c:pt>
                <c:pt idx="545">
                  <c:v>4.8627719791249797E-5</c:v>
                </c:pt>
                <c:pt idx="546">
                  <c:v>-1.92691089547521E-4</c:v>
                </c:pt>
                <c:pt idx="547">
                  <c:v>-3.8574922014037903E-4</c:v>
                </c:pt>
                <c:pt idx="548">
                  <c:v>-4.8219406553465E-4</c:v>
                </c:pt>
                <c:pt idx="549">
                  <c:v>-4.5787041590095401E-4</c:v>
                </c:pt>
                <c:pt idx="550">
                  <c:v>-3.1887028018301802E-4</c:v>
                </c:pt>
                <c:pt idx="551">
                  <c:v>-1.0000710466563801E-4</c:v>
                </c:pt>
                <c:pt idx="552">
                  <c:v>1.4390347061428601E-4</c:v>
                </c:pt>
                <c:pt idx="553">
                  <c:v>3.5177252896654199E-4</c:v>
                </c:pt>
                <c:pt idx="554">
                  <c:v>4.7153797520078802E-4</c:v>
                </c:pt>
                <c:pt idx="555">
                  <c:v>4.7320381033676801E-4</c:v>
                </c:pt>
                <c:pt idx="556">
                  <c:v>3.5635281563058601E-4</c:v>
                </c:pt>
                <c:pt idx="557">
                  <c:v>1.50251047597347E-4</c:v>
                </c:pt>
                <c:pt idx="558">
                  <c:v>-9.3482027396475995E-5</c:v>
                </c:pt>
                <c:pt idx="559">
                  <c:v>-3.1380194870845598E-4</c:v>
                </c:pt>
                <c:pt idx="560">
                  <c:v>-4.5552822528044297E-4</c:v>
                </c:pt>
                <c:pt idx="561">
                  <c:v>-4.8316463193899198E-4</c:v>
                </c:pt>
                <c:pt idx="562">
                  <c:v>-3.89789459192651E-4</c:v>
                </c:pt>
                <c:pt idx="563">
                  <c:v>-1.98789098313257E-4</c:v>
                </c:pt>
                <c:pt idx="564">
                  <c:v>4.1999225436728003E-5</c:v>
                </c:pt>
                <c:pt idx="565">
                  <c:v>2.7226858263180499E-4</c:v>
                </c:pt>
                <c:pt idx="566">
                  <c:v>4.3434658427508399E-4</c:v>
                </c:pt>
                <c:pt idx="567">
                  <c:v>4.8763978939607802E-4</c:v>
                </c:pt>
                <c:pt idx="568">
                  <c:v>4.1880058416519299E-4</c:v>
                </c:pt>
                <c:pt idx="569">
                  <c:v>2.4507017457992897E-4</c:v>
                </c:pt>
                <c:pt idx="570">
                  <c:v>9.96041946613285E-6</c:v>
                </c:pt>
                <c:pt idx="571">
                  <c:v>-2.27643984492912E-4</c:v>
                </c:pt>
                <c:pt idx="572">
                  <c:v>-4.0823354033495401E-4</c:v>
                </c:pt>
                <c:pt idx="573">
                  <c:v>-4.8657847350308103E-4</c:v>
                </c:pt>
                <c:pt idx="574">
                  <c:v>-4.4305680946865502E-4</c:v>
                </c:pt>
                <c:pt idx="575">
                  <c:v>-2.8856881897790102E-4</c:v>
                </c:pt>
                <c:pt idx="576">
                  <c:v>-6.1806977623143501E-5</c:v>
                </c:pt>
                <c:pt idx="577">
                  <c:v>1.8043480469998301E-4</c:v>
                </c:pt>
                <c:pt idx="578">
                  <c:v>3.7748557084973401E-4</c:v>
                </c:pt>
                <c:pt idx="579">
                  <c:v>4.79992734029699E-4</c:v>
                </c:pt>
                <c:pt idx="580">
                  <c:v>4.6228273931318099E-4</c:v>
                </c:pt>
                <c:pt idx="581">
                  <c:v>3.2879116474176297E-4</c:v>
                </c:pt>
                <c:pt idx="582">
                  <c:v>1.12951803288465E-4</c:v>
                </c:pt>
                <c:pt idx="583">
                  <c:v>-1.31177038000546E-4</c:v>
                </c:pt>
                <c:pt idx="584">
                  <c:v>-3.42451776359056E-4</c:v>
                </c:pt>
                <c:pt idx="585">
                  <c:v>-4.6795734291185101E-4</c:v>
                </c:pt>
                <c:pt idx="586">
                  <c:v>-4.76260089935776E-4</c:v>
                </c:pt>
                <c:pt idx="587">
                  <c:v>-3.6528054293218402E-4</c:v>
                </c:pt>
                <c:pt idx="588">
                  <c:v>-1.6281421791525101E-4</c:v>
                </c:pt>
                <c:pt idx="589">
                  <c:v>8.0429938004635606E-5</c:v>
                </c:pt>
                <c:pt idx="590">
                  <c:v>3.0352991700014999E-4</c:v>
                </c:pt>
                <c:pt idx="591">
                  <c:v>4.5060894532007501E-4</c:v>
                </c:pt>
                <c:pt idx="592">
                  <c:v>4.8483016790963401E-4</c:v>
                </c:pt>
                <c:pt idx="593">
                  <c:v>3.9762266727821899E-4</c:v>
                </c:pt>
                <c:pt idx="594">
                  <c:v>2.10828102955027E-4</c:v>
                </c:pt>
                <c:pt idx="595">
                  <c:v>-2.87696676358503E-5</c:v>
                </c:pt>
                <c:pt idx="596">
                  <c:v>-2.6116189649326801E-4</c:v>
                </c:pt>
                <c:pt idx="597">
                  <c:v>-4.2814450824316201E-4</c:v>
                </c:pt>
                <c:pt idx="598">
                  <c:v>-4.8789567188785402E-4</c:v>
                </c:pt>
                <c:pt idx="599">
                  <c:v>-4.2545033782322102E-4</c:v>
                </c:pt>
                <c:pt idx="600">
                  <c:v>-2.5644832734847899E-4</c:v>
                </c:pt>
                <c:pt idx="601">
                  <c:v>-2.3217242399386301E-5</c:v>
                </c:pt>
                <c:pt idx="602">
                  <c:v>2.1582874493794699E-4</c:v>
                </c:pt>
                <c:pt idx="603">
                  <c:v>4.0081908420124403E-4</c:v>
                </c:pt>
                <c:pt idx="604">
                  <c:v>4.8542179732526E-4</c:v>
                </c:pt>
                <c:pt idx="605">
                  <c:v>4.48447609970956E-4</c:v>
                </c:pt>
                <c:pt idx="606">
                  <c:v>2.9915693673242402E-4</c:v>
                </c:pt>
                <c:pt idx="607">
                  <c:v>7.4940552854355297E-5</c:v>
                </c:pt>
                <c:pt idx="608">
                  <c:v>-1.6804515738352499E-4</c:v>
                </c:pt>
                <c:pt idx="609">
                  <c:v>-3.6894291547822999E-4</c:v>
                </c:pt>
                <c:pt idx="610">
                  <c:v>-4.7743663163572699E-4</c:v>
                </c:pt>
                <c:pt idx="611">
                  <c:v>-4.6635338159822001E-4</c:v>
                </c:pt>
                <c:pt idx="612">
                  <c:v>-3.38469034093094E-4</c:v>
                </c:pt>
                <c:pt idx="613">
                  <c:v>-1.25813017289904E-4</c:v>
                </c:pt>
                <c:pt idx="614">
                  <c:v>1.18353650180839E-4</c:v>
                </c:pt>
                <c:pt idx="615">
                  <c:v>3.3287791175104801E-4</c:v>
                </c:pt>
                <c:pt idx="616">
                  <c:v>4.6403083529856397E-4</c:v>
                </c:pt>
                <c:pt idx="617">
                  <c:v>4.7896435750724101E-4</c:v>
                </c:pt>
                <c:pt idx="618">
                  <c:v>3.7393828509906901E-4</c:v>
                </c:pt>
                <c:pt idx="619">
                  <c:v>1.7525704944312801E-4</c:v>
                </c:pt>
                <c:pt idx="620">
                  <c:v>-6.7318401461647002E-5</c:v>
                </c:pt>
                <c:pt idx="621">
                  <c:v>-2.9303354110730902E-4</c:v>
                </c:pt>
                <c:pt idx="622">
                  <c:v>-4.4535661253453199E-4</c:v>
                </c:pt>
                <c:pt idx="623">
                  <c:v>-4.86137357560635E-4</c:v>
                </c:pt>
                <c:pt idx="624">
                  <c:v>-4.0516198560845598E-4</c:v>
                </c:pt>
                <c:pt idx="625">
                  <c:v>-2.2271128091815601E-4</c:v>
                </c:pt>
                <c:pt idx="626">
                  <c:v>1.5518845678578902E-5</c:v>
                </c:pt>
                <c:pt idx="627">
                  <c:v>2.4986218110318502E-4</c:v>
                </c:pt>
                <c:pt idx="628">
                  <c:v>4.2162598323805799E-4</c:v>
                </c:pt>
                <c:pt idx="629">
                  <c:v>4.8779094229325101E-4</c:v>
                </c:pt>
                <c:pt idx="630">
                  <c:v>4.3178563381578199E-4</c:v>
                </c:pt>
                <c:pt idx="631">
                  <c:v>2.6763693474554499E-4</c:v>
                </c:pt>
                <c:pt idx="632">
                  <c:v>3.6456905069280302E-5</c:v>
                </c:pt>
                <c:pt idx="633">
                  <c:v>-2.0385398264380499E-4</c:v>
                </c:pt>
                <c:pt idx="634">
                  <c:v>-3.9310837578545303E-4</c:v>
                </c:pt>
                <c:pt idx="635">
                  <c:v>-4.8390633754431703E-4</c:v>
                </c:pt>
                <c:pt idx="636">
                  <c:v>-4.5350695512822901E-4</c:v>
                </c:pt>
                <c:pt idx="637">
                  <c:v>-3.0952394244737499E-4</c:v>
                </c:pt>
                <c:pt idx="638">
                  <c:v>-8.8018738233440195E-5</c:v>
                </c:pt>
                <c:pt idx="639">
                  <c:v>1.5553130499967001E-4</c:v>
                </c:pt>
                <c:pt idx="640">
                  <c:v>3.6012756804944501E-4</c:v>
                </c:pt>
                <c:pt idx="641">
                  <c:v>4.7452764761199802E-4</c:v>
                </c:pt>
                <c:pt idx="642">
                  <c:v>4.7007933407431502E-4</c:v>
                </c:pt>
                <c:pt idx="643">
                  <c:v>3.4789673515724502E-4</c:v>
                </c:pt>
                <c:pt idx="644">
                  <c:v>1.3858124072538199E-4</c:v>
                </c:pt>
                <c:pt idx="645">
                  <c:v>-1.05442785141756E-4</c:v>
                </c:pt>
                <c:pt idx="646">
                  <c:v>-3.2305801135059102E-4</c:v>
                </c:pt>
                <c:pt idx="647">
                  <c:v>-4.59761354510267E-4</c:v>
                </c:pt>
                <c:pt idx="648">
                  <c:v>-4.8131461428046801E-4</c:v>
                </c:pt>
                <c:pt idx="649">
                  <c:v>-3.8231964304503199E-4</c:v>
                </c:pt>
                <c:pt idx="650">
                  <c:v>-1.8757034547009E-4</c:v>
                </c:pt>
                <c:pt idx="651">
                  <c:v>5.4157108729781699E-5</c:v>
                </c:pt>
                <c:pt idx="652">
                  <c:v>2.82320579081968E-4</c:v>
                </c:pt>
                <c:pt idx="653">
                  <c:v>4.39775109013354E-4</c:v>
                </c:pt>
                <c:pt idx="654">
                  <c:v>4.8708523472563298E-4</c:v>
                </c:pt>
                <c:pt idx="655">
                  <c:v>4.12401841743453E-4</c:v>
                </c:pt>
                <c:pt idx="656">
                  <c:v>2.3442984914133499E-4</c:v>
                </c:pt>
                <c:pt idx="657">
                  <c:v>-2.25655347543216E-6</c:v>
                </c:pt>
                <c:pt idx="658">
                  <c:v>-2.3837778827563599E-4</c:v>
                </c:pt>
                <c:pt idx="659">
                  <c:v>-4.1479582721376898E-4</c:v>
                </c:pt>
                <c:pt idx="660">
                  <c:v>-4.8732567801971501E-4</c:v>
                </c:pt>
                <c:pt idx="661">
                  <c:v>-4.3780178961659702E-4</c:v>
                </c:pt>
                <c:pt idx="662">
                  <c:v>-2.7862772707887599E-4</c:v>
                </c:pt>
                <c:pt idx="663">
                  <c:v>-4.9669621813318699E-5</c:v>
                </c:pt>
                <c:pt idx="664">
                  <c:v>1.91728548363347E-4</c:v>
                </c:pt>
                <c:pt idx="665">
                  <c:v>3.8510711420484999E-4</c:v>
                </c:pt>
                <c:pt idx="666">
                  <c:v>4.8203321426265502E-4</c:v>
                </c:pt>
                <c:pt idx="667">
                  <c:v>4.5823110549141202E-4</c:v>
                </c:pt>
                <c:pt idx="668">
                  <c:v>3.1966217369044399E-4</c:v>
                </c:pt>
                <c:pt idx="669">
                  <c:v>1.0103186744854601E-4</c:v>
                </c:pt>
                <c:pt idx="670">
                  <c:v>-1.4290249675204199E-4</c:v>
                </c:pt>
                <c:pt idx="671">
                  <c:v>-3.5104604413835198E-4</c:v>
                </c:pt>
                <c:pt idx="672">
                  <c:v>-4.7126793203865701E-4</c:v>
                </c:pt>
                <c:pt idx="673">
                  <c:v>-4.7345784282587798E-4</c:v>
                </c:pt>
                <c:pt idx="674">
                  <c:v>-3.5706729975813501E-4</c:v>
                </c:pt>
                <c:pt idx="675">
                  <c:v>-1.5124703638125399E-4</c:v>
                </c:pt>
                <c:pt idx="676">
                  <c:v>9.2453985525806705E-5</c:v>
                </c:pt>
                <c:pt idx="677">
                  <c:v>3.1299933321504302E-4</c:v>
                </c:pt>
                <c:pt idx="678">
                  <c:v>4.5515205619367602E-4</c:v>
                </c:pt>
                <c:pt idx="679">
                  <c:v>4.8330912314023598E-4</c:v>
                </c:pt>
                <c:pt idx="680">
                  <c:v>3.9041842196419499E-4</c:v>
                </c:pt>
                <c:pt idx="681">
                  <c:v>1.99745005027167E-4</c:v>
                </c:pt>
                <c:pt idx="682">
                  <c:v>-4.0955787546965403E-5</c:v>
                </c:pt>
                <c:pt idx="683">
                  <c:v>-2.7139894905870002E-4</c:v>
                </c:pt>
                <c:pt idx="684">
                  <c:v>-4.33868560141835E-4</c:v>
                </c:pt>
                <c:pt idx="685">
                  <c:v>-4.8767309881230501E-4</c:v>
                </c:pt>
                <c:pt idx="686">
                  <c:v>-4.19336884580964E-4</c:v>
                </c:pt>
                <c:pt idx="687">
                  <c:v>-2.4597514622914902E-4</c:v>
                </c:pt>
                <c:pt idx="688">
                  <c:v>-1.10074065852176E-5</c:v>
                </c:pt>
                <c:pt idx="689">
                  <c:v>2.2671720632297401E-4</c:v>
                </c:pt>
                <c:pt idx="690">
                  <c:v>4.0765908845613803E-4</c:v>
                </c:pt>
                <c:pt idx="691">
                  <c:v>4.86500222952077E-4</c:v>
                </c:pt>
                <c:pt idx="692">
                  <c:v>4.4349435858139299E-4</c:v>
                </c:pt>
                <c:pt idx="693">
                  <c:v>2.89412580864738E-4</c:v>
                </c:pt>
                <c:pt idx="694">
                  <c:v>6.2845626885203103E-5</c:v>
                </c:pt>
                <c:pt idx="695">
                  <c:v>-1.79461404213696E-4</c:v>
                </c:pt>
                <c:pt idx="696">
                  <c:v>-3.7682121332954902E-4</c:v>
                </c:pt>
                <c:pt idx="697">
                  <c:v>-4.7980381193792E-4</c:v>
                </c:pt>
                <c:pt idx="698">
                  <c:v>-4.6261656935968299E-4</c:v>
                </c:pt>
                <c:pt idx="699">
                  <c:v>-3.2956413712046799E-4</c:v>
                </c:pt>
                <c:pt idx="700">
                  <c:v>-1.13970322271953E-4</c:v>
                </c:pt>
                <c:pt idx="701">
                  <c:v>1.30168066810122E-4</c:v>
                </c:pt>
                <c:pt idx="702">
                  <c:v>3.4170505605554002E-4</c:v>
                </c:pt>
                <c:pt idx="703">
                  <c:v>4.6765989422757701E-4</c:v>
                </c:pt>
                <c:pt idx="704">
                  <c:v>4.7648641073895601E-4</c:v>
                </c:pt>
                <c:pt idx="705">
                  <c:v>3.6597394977366999E-4</c:v>
                </c:pt>
                <c:pt idx="706">
                  <c:v>1.63801042750009E-4</c:v>
                </c:pt>
                <c:pt idx="707">
                  <c:v>-7.9396851578287199E-5</c:v>
                </c:pt>
                <c:pt idx="708">
                  <c:v>-3.02709311886493E-4</c:v>
                </c:pt>
                <c:pt idx="709">
                  <c:v>-4.5020634716049E-4</c:v>
                </c:pt>
                <c:pt idx="710">
                  <c:v>-4.8494640991072601E-4</c:v>
                </c:pt>
                <c:pt idx="711">
                  <c:v>-3.9822863590970199E-4</c:v>
                </c:pt>
                <c:pt idx="712">
                  <c:v>-2.1177202961398899E-4</c:v>
                </c:pt>
                <c:pt idx="713">
                  <c:v>2.7724195236841601E-5</c:v>
                </c:pt>
                <c:pt idx="714">
                  <c:v>2.6027672340218401E-4</c:v>
                </c:pt>
                <c:pt idx="715">
                  <c:v>4.2764133155188098E-4</c:v>
                </c:pt>
                <c:pt idx="716">
                  <c:v>4.8790051532018798E-4</c:v>
                </c:pt>
                <c:pt idx="717">
                  <c:v>4.2596198831149599E-4</c:v>
                </c:pt>
                <c:pt idx="718">
                  <c:v>2.5733863885385699E-4</c:v>
                </c:pt>
                <c:pt idx="719">
                  <c:v>2.4263230882253801E-5</c:v>
                </c:pt>
                <c:pt idx="720">
                  <c:v>-2.14889053781966E-4</c:v>
                </c:pt>
                <c:pt idx="721">
                  <c:v>-4.00221041851585E-4</c:v>
                </c:pt>
                <c:pt idx="722">
                  <c:v>-4.8531518719838E-4</c:v>
                </c:pt>
                <c:pt idx="723">
                  <c:v>-4.4885913323449502E-4</c:v>
                </c:pt>
                <c:pt idx="724">
                  <c:v>-2.99983524832123E-4</c:v>
                </c:pt>
                <c:pt idx="725">
                  <c:v>-7.59751816728637E-5</c:v>
                </c:pt>
                <c:pt idx="726">
                  <c:v>1.6706161705217401E-4</c:v>
                </c:pt>
                <c:pt idx="727">
                  <c:v>3.68256797411463E-4</c:v>
                </c:pt>
                <c:pt idx="728">
                  <c:v>4.7721977835973498E-4</c:v>
                </c:pt>
                <c:pt idx="729">
                  <c:v>4.6666010536123399E-4</c:v>
                </c:pt>
                <c:pt idx="730">
                  <c:v>3.3922251402589203E-4</c:v>
                </c:pt>
                <c:pt idx="731">
                  <c:v>1.2682453966906599E-4</c:v>
                </c:pt>
                <c:pt idx="732">
                  <c:v>-1.1733742741020301E-4</c:v>
                </c:pt>
                <c:pt idx="733">
                  <c:v>-3.3211150788603299E-4</c:v>
                </c:pt>
                <c:pt idx="734">
                  <c:v>-4.63706200941586E-4</c:v>
                </c:pt>
                <c:pt idx="735">
                  <c:v>-4.7916279934689102E-4</c:v>
                </c:pt>
                <c:pt idx="736">
                  <c:v>-3.7461010214556403E-4</c:v>
                </c:pt>
                <c:pt idx="737">
                  <c:v>-1.76233980949521E-4</c:v>
                </c:pt>
                <c:pt idx="738">
                  <c:v>6.6281034051574302E-5</c:v>
                </c:pt>
                <c:pt idx="739">
                  <c:v>2.9219555289676898E-4</c:v>
                </c:pt>
                <c:pt idx="740">
                  <c:v>4.4492788286935701E-4</c:v>
                </c:pt>
                <c:pt idx="741">
                  <c:v>4.8622526444511399E-4</c:v>
                </c:pt>
                <c:pt idx="742">
                  <c:v>4.0574451221803501E-4</c:v>
                </c:pt>
                <c:pt idx="743">
                  <c:v>2.2364252984973399E-4</c:v>
                </c:pt>
                <c:pt idx="744">
                  <c:v>-1.44721114969642E-5</c:v>
                </c:pt>
                <c:pt idx="745">
                  <c:v>-2.4896212274078599E-4</c:v>
                </c:pt>
                <c:pt idx="746">
                  <c:v>-4.2109802589529601E-4</c:v>
                </c:pt>
                <c:pt idx="747">
                  <c:v>-4.8776731616182898E-4</c:v>
                </c:pt>
                <c:pt idx="748">
                  <c:v>-4.32272256206881E-4</c:v>
                </c:pt>
                <c:pt idx="749">
                  <c:v>-2.6851192806252801E-4</c:v>
                </c:pt>
                <c:pt idx="750">
                  <c:v>-3.7501121807844497E-5</c:v>
                </c:pt>
                <c:pt idx="751">
                  <c:v>2.0290207304368401E-4</c:v>
                </c:pt>
                <c:pt idx="752">
                  <c:v>3.9248718498834198E-4</c:v>
                </c:pt>
                <c:pt idx="753">
                  <c:v>4.83771446638942E-4</c:v>
                </c:pt>
                <c:pt idx="754">
                  <c:v>4.5389214837864299E-4</c:v>
                </c:pt>
                <c:pt idx="755">
                  <c:v>3.1033274581444701E-4</c:v>
                </c:pt>
                <c:pt idx="756">
                  <c:v>8.9048581896434498E-5</c:v>
                </c:pt>
                <c:pt idx="757">
                  <c:v>-1.5453835177483701E-4</c:v>
                </c:pt>
                <c:pt idx="758">
                  <c:v>-3.5942019655776599E-4</c:v>
                </c:pt>
                <c:pt idx="759">
                  <c:v>-4.7428302343177902E-4</c:v>
                </c:pt>
                <c:pt idx="760">
                  <c:v>-4.7035872484903001E-4</c:v>
                </c:pt>
                <c:pt idx="761">
                  <c:v>-3.4863016573415199E-4</c:v>
                </c:pt>
                <c:pt idx="762">
                  <c:v>-1.3958501886662201E-4</c:v>
                </c:pt>
                <c:pt idx="763">
                  <c:v>1.04420061898644E-4</c:v>
                </c:pt>
                <c:pt idx="764">
                  <c:v>3.2227249038636001E-4</c:v>
                </c:pt>
                <c:pt idx="765">
                  <c:v>4.5940977442342603E-4</c:v>
                </c:pt>
                <c:pt idx="766">
                  <c:v>4.8148503048481099E-4</c:v>
                </c:pt>
                <c:pt idx="767">
                  <c:v>3.8296937374499598E-4</c:v>
                </c:pt>
                <c:pt idx="768">
                  <c:v>1.8853666158123199E-4</c:v>
                </c:pt>
                <c:pt idx="769">
                  <c:v>-5.3116227072086697E-5</c:v>
                </c:pt>
                <c:pt idx="770">
                  <c:v>-2.8146582714605098E-4</c:v>
                </c:pt>
                <c:pt idx="771">
                  <c:v>-4.3932056472406101E-4</c:v>
                </c:pt>
                <c:pt idx="772">
                  <c:v>-4.87144741520006E-4</c:v>
                </c:pt>
                <c:pt idx="773">
                  <c:v>-4.12960495775688E-4</c:v>
                </c:pt>
                <c:pt idx="774">
                  <c:v>-2.3534773204342E-4</c:v>
                </c:pt>
                <c:pt idx="775">
                  <c:v>1.20933117045582E-6</c:v>
                </c:pt>
                <c:pt idx="776">
                  <c:v>2.37463509890545E-4</c:v>
                </c:pt>
                <c:pt idx="777">
                  <c:v>4.1424347944188101E-4</c:v>
                </c:pt>
                <c:pt idx="778">
                  <c:v>4.8727359978701599E-4</c:v>
                </c:pt>
                <c:pt idx="779">
                  <c:v>4.3826302423953701E-4</c:v>
                </c:pt>
                <c:pt idx="780">
                  <c:v>2.79486755484847E-4</c:v>
                </c:pt>
                <c:pt idx="781">
                  <c:v>5.0711295009020003E-5</c:v>
                </c:pt>
                <c:pt idx="782">
                  <c:v>-1.9076512389185101E-4</c:v>
                </c:pt>
                <c:pt idx="783">
                  <c:v>-3.8446323409309499E-4</c:v>
                </c:pt>
                <c:pt idx="784">
                  <c:v>-4.8187014227897302E-4</c:v>
                </c:pt>
                <c:pt idx="785">
                  <c:v>-4.5858968402574303E-4</c:v>
                </c:pt>
                <c:pt idx="786">
                  <c:v>-3.20452594524403E-4</c:v>
                </c:pt>
                <c:pt idx="787">
                  <c:v>-1.02056164780855E-4</c:v>
                </c:pt>
                <c:pt idx="788">
                  <c:v>1.41900864542541E-4</c:v>
                </c:pt>
                <c:pt idx="789">
                  <c:v>3.5031794205220301E-4</c:v>
                </c:pt>
                <c:pt idx="790">
                  <c:v>4.70995717760153E-4</c:v>
                </c:pt>
                <c:pt idx="791">
                  <c:v>4.73709694109765E-4</c:v>
                </c:pt>
                <c:pt idx="792">
                  <c:v>3.5778013888799202E-4</c:v>
                </c:pt>
                <c:pt idx="793">
                  <c:v>1.5224232837487601E-4</c:v>
                </c:pt>
                <c:pt idx="794">
                  <c:v>-9.1425517722566803E-5</c:v>
                </c:pt>
                <c:pt idx="795">
                  <c:v>-3.1219527574365699E-4</c:v>
                </c:pt>
                <c:pt idx="796">
                  <c:v>-4.5477379023586302E-4</c:v>
                </c:pt>
                <c:pt idx="797">
                  <c:v>-4.8345138775172101E-4</c:v>
                </c:pt>
                <c:pt idx="798">
                  <c:v>-3.9104558609048698E-4</c:v>
                </c:pt>
                <c:pt idx="799">
                  <c:v>-2.00699991522192E-4</c:v>
                </c:pt>
                <c:pt idx="800">
                  <c:v>3.9912160975192201E-5</c:v>
                </c:pt>
                <c:pt idx="801">
                  <c:v>2.7052806515926901E-4</c:v>
                </c:pt>
                <c:pt idx="802">
                  <c:v>4.3338853718993001E-4</c:v>
                </c:pt>
                <c:pt idx="803">
                  <c:v>4.8770416153407701E-4</c:v>
                </c:pt>
                <c:pt idx="804">
                  <c:v>4.1987125312504598E-4</c:v>
                </c:pt>
                <c:pt idx="805">
                  <c:v>2.4687898467869298E-4</c:v>
                </c:pt>
                <c:pt idx="806">
                  <c:v>1.20543429935298E-5</c:v>
                </c:pt>
                <c:pt idx="807">
                  <c:v>-2.25789383674078E-4</c:v>
                </c:pt>
                <c:pt idx="808">
                  <c:v>-4.0708275850486798E-4</c:v>
                </c:pt>
                <c:pt idx="809">
                  <c:v>-4.8641973111002E-4</c:v>
                </c:pt>
                <c:pt idx="810">
                  <c:v>-4.4392986452972702E-4</c:v>
                </c:pt>
                <c:pt idx="811">
                  <c:v>-2.9025500943702099E-4</c:v>
                </c:pt>
                <c:pt idx="812">
                  <c:v>-6.3883986619458602E-5</c:v>
                </c:pt>
                <c:pt idx="813">
                  <c:v>1.7848717695442801E-4</c:v>
                </c:pt>
                <c:pt idx="814">
                  <c:v>3.7615511980602001E-4</c:v>
                </c:pt>
                <c:pt idx="815">
                  <c:v>4.7961267940524103E-4</c:v>
                </c:pt>
                <c:pt idx="816">
                  <c:v>4.6294826814636403E-4</c:v>
                </c:pt>
                <c:pt idx="817">
                  <c:v>3.3033559120767501E-4</c:v>
                </c:pt>
                <c:pt idx="818">
                  <c:v>1.14988316197791E-4</c:v>
                </c:pt>
                <c:pt idx="819">
                  <c:v>-1.29158495939554E-4</c:v>
                </c:pt>
                <c:pt idx="820">
                  <c:v>-3.4095676152770001E-4</c:v>
                </c:pt>
                <c:pt idx="821">
                  <c:v>-4.6736029104904402E-4</c:v>
                </c:pt>
                <c:pt idx="822">
                  <c:v>-4.76710536384397E-4</c:v>
                </c:pt>
                <c:pt idx="823">
                  <c:v>-3.6666567058481003E-4</c:v>
                </c:pt>
                <c:pt idx="824">
                  <c:v>-1.6478711295857401E-4</c:v>
                </c:pt>
                <c:pt idx="825">
                  <c:v>7.8363399373169106E-5</c:v>
                </c:pt>
                <c:pt idx="826">
                  <c:v>3.0188731220066498E-4</c:v>
                </c:pt>
                <c:pt idx="827">
                  <c:v>4.4980167491458299E-4</c:v>
                </c:pt>
                <c:pt idx="828">
                  <c:v>4.8506041777913301E-4</c:v>
                </c:pt>
                <c:pt idx="829">
                  <c:v>3.9883276991452602E-4</c:v>
                </c:pt>
                <c:pt idx="830">
                  <c:v>2.1271498064594701E-4</c:v>
                </c:pt>
                <c:pt idx="831">
                  <c:v>-2.66785951133472E-5</c:v>
                </c:pt>
                <c:pt idx="832">
                  <c:v>-2.5939035122451499E-4</c:v>
                </c:pt>
                <c:pt idx="833">
                  <c:v>-4.2713618473058798E-4</c:v>
                </c:pt>
                <c:pt idx="834">
                  <c:v>-4.87903111010367E-4</c:v>
                </c:pt>
                <c:pt idx="835">
                  <c:v>-4.2647167640643899E-4</c:v>
                </c:pt>
                <c:pt idx="836">
                  <c:v>-2.5822776480831101E-4</c:v>
                </c:pt>
                <c:pt idx="837">
                  <c:v>-2.5309107585188199E-5</c:v>
                </c:pt>
                <c:pt idx="838">
                  <c:v>2.1394837263894899E-4</c:v>
                </c:pt>
                <c:pt idx="839">
                  <c:v>3.9962115569631599E-4</c:v>
                </c:pt>
                <c:pt idx="840">
                  <c:v>4.8520634123986998E-4</c:v>
                </c:pt>
                <c:pt idx="841">
                  <c:v>4.4926858861828298E-4</c:v>
                </c:pt>
                <c:pt idx="842">
                  <c:v>3.0080873091726401E-4</c:v>
                </c:pt>
                <c:pt idx="843">
                  <c:v>7.7009460476126394E-5</c:v>
                </c:pt>
                <c:pt idx="844">
                  <c:v>-1.66077307073266E-4</c:v>
                </c:pt>
                <c:pt idx="845">
                  <c:v>-3.6756898279734402E-4</c:v>
                </c:pt>
                <c:pt idx="846">
                  <c:v>-4.7700072654740199E-4</c:v>
                </c:pt>
                <c:pt idx="847">
                  <c:v>-4.6696467923598598E-4</c:v>
                </c:pt>
                <c:pt idx="848">
                  <c:v>-3.3997443117135702E-4</c:v>
                </c:pt>
                <c:pt idx="849">
                  <c:v>-1.27835477771607E-4</c:v>
                </c:pt>
                <c:pt idx="850">
                  <c:v>1.16320664069771E-4</c:v>
                </c:pt>
                <c:pt idx="851">
                  <c:v>3.31343573993864E-4</c:v>
                </c:pt>
                <c:pt idx="852">
                  <c:v>4.6337943030489001E-4</c:v>
                </c:pt>
                <c:pt idx="853">
                  <c:v>4.79359033698766E-4</c:v>
                </c:pt>
                <c:pt idx="854">
                  <c:v>3.7528019337523301E-4</c:v>
                </c:pt>
                <c:pt idx="855">
                  <c:v>1.7721010055156999E-4</c:v>
                </c:pt>
                <c:pt idx="856">
                  <c:v>-6.5243361286885403E-5</c:v>
                </c:pt>
                <c:pt idx="857">
                  <c:v>-2.9135621855061098E-4</c:v>
                </c:pt>
                <c:pt idx="858">
                  <c:v>-4.4449710343557702E-4</c:v>
                </c:pt>
                <c:pt idx="859">
                  <c:v>-4.8631093130526299E-4</c:v>
                </c:pt>
                <c:pt idx="860">
                  <c:v>-4.0632516957555197E-4</c:v>
                </c:pt>
                <c:pt idx="861">
                  <c:v>-2.24572748467291E-4</c:v>
                </c:pt>
                <c:pt idx="862">
                  <c:v>1.34253106427917E-5</c:v>
                </c:pt>
                <c:pt idx="863">
                  <c:v>2.4806091741780701E-4</c:v>
                </c:pt>
                <c:pt idx="864">
                  <c:v>4.2056812856732201E-4</c:v>
                </c:pt>
                <c:pt idx="865">
                  <c:v>4.8774144290189499E-4</c:v>
                </c:pt>
                <c:pt idx="866">
                  <c:v>4.3275688713344398E-4</c:v>
                </c:pt>
                <c:pt idx="867">
                  <c:v>2.6938568435359801E-4</c:v>
                </c:pt>
                <c:pt idx="868">
                  <c:v>3.8545165779933297E-5</c:v>
                </c:pt>
                <c:pt idx="869">
                  <c:v>-2.0194922868016499E-4</c:v>
                </c:pt>
                <c:pt idx="870">
                  <c:v>-3.91864186015254E-4</c:v>
                </c:pt>
                <c:pt idx="871">
                  <c:v>-4.8363432701389999E-4</c:v>
                </c:pt>
                <c:pt idx="872">
                  <c:v>-4.5427525056236699E-4</c:v>
                </c:pt>
                <c:pt idx="873">
                  <c:v>-3.1114011948842898E-4</c:v>
                </c:pt>
                <c:pt idx="874">
                  <c:v>-9.0078015315444294E-5</c:v>
                </c:pt>
                <c:pt idx="875">
                  <c:v>1.53544686596732E-4</c:v>
                </c:pt>
                <c:pt idx="876">
                  <c:v>3.5871116922867399E-4</c:v>
                </c:pt>
                <c:pt idx="877">
                  <c:v>4.74036214244756E-4</c:v>
                </c:pt>
                <c:pt idx="878">
                  <c:v>4.7063594869606101E-4</c:v>
                </c:pt>
                <c:pt idx="879">
                  <c:v>3.4936199018297399E-4</c:v>
                </c:pt>
                <c:pt idx="880">
                  <c:v>1.4058815394411901E-4</c:v>
                </c:pt>
                <c:pt idx="881">
                  <c:v>-1.03396857595629E-4</c:v>
                </c:pt>
                <c:pt idx="882">
                  <c:v>-3.21485484723016E-4</c:v>
                </c:pt>
                <c:pt idx="883">
                  <c:v>-4.5905607785036602E-4</c:v>
                </c:pt>
                <c:pt idx="884">
                  <c:v>-4.8165322850293198E-4</c:v>
                </c:pt>
                <c:pt idx="885">
                  <c:v>-3.8361734011723602E-4</c:v>
                </c:pt>
                <c:pt idx="886">
                  <c:v>-1.8950210910997101E-4</c:v>
                </c:pt>
                <c:pt idx="887">
                  <c:v>5.2075100709623101E-5</c:v>
                </c:pt>
                <c:pt idx="888">
                  <c:v>2.8060977850601998E-4</c:v>
                </c:pt>
                <c:pt idx="889">
                  <c:v>4.388639964989E-4</c:v>
                </c:pt>
                <c:pt idx="890">
                  <c:v>4.8720200405404898E-4</c:v>
                </c:pt>
                <c:pt idx="891">
                  <c:v>4.1351724731205302E-4</c:v>
                </c:pt>
                <c:pt idx="892">
                  <c:v>2.3626453070599E-4</c:v>
                </c:pt>
                <c:pt idx="893">
                  <c:v>-1.6210329412915901E-7</c:v>
                </c:pt>
                <c:pt idx="894">
                  <c:v>-2.3654813751861799E-4</c:v>
                </c:pt>
                <c:pt idx="895">
                  <c:v>-4.1368922326345901E-4</c:v>
                </c:pt>
                <c:pt idx="896">
                  <c:v>-4.87219276700342E-4</c:v>
                </c:pt>
                <c:pt idx="897">
                  <c:v>-4.38722239798664E-4</c:v>
                </c:pt>
                <c:pt idx="898">
                  <c:v>-2.8034449630422501E-4</c:v>
                </c:pt>
                <c:pt idx="899">
                  <c:v>-5.1752734579398403E-5</c:v>
                </c:pt>
                <c:pt idx="900">
                  <c:v>1.8980082057149501E-4</c:v>
                </c:pt>
                <c:pt idx="901">
                  <c:v>3.8381758277145002E-4</c:v>
                </c:pt>
                <c:pt idx="902">
                  <c:v>4.81704850334873E-4</c:v>
                </c:pt>
                <c:pt idx="903">
                  <c:v>4.5894614985198402E-4</c:v>
                </c:pt>
                <c:pt idx="904">
                  <c:v>3.2124153904345098E-4</c:v>
                </c:pt>
                <c:pt idx="905">
                  <c:v>1.03079991943657E-4</c:v>
                </c:pt>
                <c:pt idx="906">
                  <c:v>-1.4089857860027E-4</c:v>
                </c:pt>
                <c:pt idx="907">
                  <c:v>-3.4958822606243701E-4</c:v>
                </c:pt>
                <c:pt idx="908">
                  <c:v>-4.7072133361935801E-4</c:v>
                </c:pt>
                <c:pt idx="909">
                  <c:v>-4.73959363028159E-4</c:v>
                </c:pt>
                <c:pt idx="910">
                  <c:v>-3.5849132973612898E-4</c:v>
                </c:pt>
                <c:pt idx="911">
                  <c:v>-1.53236918992932E-4</c:v>
                </c:pt>
                <c:pt idx="912">
                  <c:v>9.0396628724874795E-5</c:v>
                </c:pt>
                <c:pt idx="913">
                  <c:v>3.11389779998565E-4</c:v>
                </c:pt>
                <c:pt idx="914">
                  <c:v>4.54393429149663E-4</c:v>
                </c:pt>
                <c:pt idx="915">
                  <c:v>4.8359142511804099E-4</c:v>
                </c:pt>
                <c:pt idx="916">
                  <c:v>3.9167094868220299E-4</c:v>
                </c:pt>
                <c:pt idx="917">
                  <c:v>2.0165405339874E-4</c:v>
                </c:pt>
                <c:pt idx="918">
                  <c:v>-3.88683505293628E-5</c:v>
                </c:pt>
                <c:pt idx="919">
                  <c:v>-2.6965593494564601E-4</c:v>
                </c:pt>
                <c:pt idx="920">
                  <c:v>-4.32906517630819E-4</c:v>
                </c:pt>
                <c:pt idx="921">
                  <c:v>-4.8773297741828801E-4</c:v>
                </c:pt>
                <c:pt idx="922">
                  <c:v>-4.20403687335619E-4</c:v>
                </c:pt>
                <c:pt idx="923">
                  <c:v>-2.47781685764608E-4</c:v>
                </c:pt>
                <c:pt idx="924">
                  <c:v>-1.31012238678675E-5</c:v>
                </c:pt>
                <c:pt idx="925">
                  <c:v>2.2486052082067301E-4</c:v>
                </c:pt>
                <c:pt idx="926">
                  <c:v>4.0650455313627699E-4</c:v>
                </c:pt>
                <c:pt idx="927">
                  <c:v>4.8633699834773302E-4</c:v>
                </c:pt>
                <c:pt idx="928">
                  <c:v>4.4436332530729599E-4</c:v>
                </c:pt>
                <c:pt idx="929">
                  <c:v>2.9109610081370701E-4</c:v>
                </c:pt>
                <c:pt idx="930">
                  <c:v>6.4922052042219695E-5</c:v>
                </c:pt>
                <c:pt idx="931">
                  <c:v>-1.7751212741041301E-4</c:v>
                </c:pt>
                <c:pt idx="932">
                  <c:v>-3.7548729334781699E-4</c:v>
                </c:pt>
                <c:pt idx="933">
                  <c:v>-4.7941933731220402E-4</c:v>
                </c:pt>
                <c:pt idx="934">
                  <c:v>-4.63277834145098E-4</c:v>
                </c:pt>
                <c:pt idx="935">
                  <c:v>-3.3110552344932002E-4</c:v>
                </c:pt>
                <c:pt idx="936">
                  <c:v>-1.16005780376114E-4</c:v>
                </c:pt>
                <c:pt idx="937">
                  <c:v>1.2814833003990401E-4</c:v>
                </c:pt>
                <c:pt idx="938">
                  <c:v>3.4020689622290401E-4</c:v>
                </c:pt>
                <c:pt idx="939">
                  <c:v>4.6705853475651502E-4</c:v>
                </c:pt>
                <c:pt idx="940">
                  <c:v>4.7693246583956002E-4</c:v>
                </c:pt>
                <c:pt idx="941">
                  <c:v>3.6735570217886798E-4</c:v>
                </c:pt>
                <c:pt idx="942">
                  <c:v>1.6577242399815E-4</c:v>
                </c:pt>
                <c:pt idx="943">
                  <c:v>-7.7329586150362599E-5</c:v>
                </c:pt>
                <c:pt idx="944">
                  <c:v>-3.0106392172959203E-4</c:v>
                </c:pt>
                <c:pt idx="945">
                  <c:v>-4.4939493044666702E-4</c:v>
                </c:pt>
                <c:pt idx="946">
                  <c:v>-4.8517219098962198E-4</c:v>
                </c:pt>
                <c:pt idx="947">
                  <c:v>-3.9943506650946402E-4</c:v>
                </c:pt>
                <c:pt idx="948">
                  <c:v>-2.1365695170675499E-4</c:v>
                </c:pt>
                <c:pt idx="949">
                  <c:v>2.56328720824139E-5</c:v>
                </c:pt>
                <c:pt idx="950">
                  <c:v>2.5850278404374798E-4</c:v>
                </c:pt>
                <c:pt idx="951">
                  <c:v>4.2662907010647698E-4</c:v>
                </c:pt>
                <c:pt idx="952">
                  <c:v>4.8790345894643102E-4</c:v>
                </c:pt>
                <c:pt idx="953">
                  <c:v>4.2697939975993302E-4</c:v>
                </c:pt>
                <c:pt idx="954">
                  <c:v>2.5911570111566501E-4</c:v>
                </c:pt>
                <c:pt idx="955">
                  <c:v>2.6354867689869E-5</c:v>
                </c:pt>
                <c:pt idx="956">
                  <c:v>-2.1300670584258399E-4</c:v>
                </c:pt>
                <c:pt idx="957">
                  <c:v>-3.99019428499093E-4</c:v>
                </c:pt>
                <c:pt idx="958">
                  <c:v>-4.8509525995117799E-4</c:v>
                </c:pt>
                <c:pt idx="959">
                  <c:v>-4.4967597423597398E-4</c:v>
                </c:pt>
                <c:pt idx="960">
                  <c:v>-3.01632551186149E-4</c:v>
                </c:pt>
                <c:pt idx="961">
                  <c:v>-7.8043384499254197E-5</c:v>
                </c:pt>
                <c:pt idx="962">
                  <c:v>1.6509223198148701E-4</c:v>
                </c:pt>
                <c:pt idx="963">
                  <c:v>3.6687947480461199E-4</c:v>
                </c:pt>
                <c:pt idx="964">
                  <c:v>4.7677947720789401E-4</c:v>
                </c:pt>
                <c:pt idx="965">
                  <c:v>4.6726710181931301E-4</c:v>
                </c:pt>
                <c:pt idx="966">
                  <c:v>3.4072478206543101E-4</c:v>
                </c:pt>
                <c:pt idx="967">
                  <c:v>1.28845826940168E-4</c:v>
                </c:pt>
                <c:pt idx="968">
                  <c:v>-1.1530336484373999E-4</c:v>
                </c:pt>
                <c:pt idx="969">
                  <c:v>-3.3057411361238901E-4</c:v>
                </c:pt>
                <c:pt idx="970">
                  <c:v>-4.6305052489389702E-4</c:v>
                </c:pt>
                <c:pt idx="971">
                  <c:v>-4.7955305965881898E-4</c:v>
                </c:pt>
                <c:pt idx="972">
                  <c:v>-3.7594855570098699E-4</c:v>
                </c:pt>
                <c:pt idx="973">
                  <c:v>-1.78185403752322E-4</c:v>
                </c:pt>
                <c:pt idx="974">
                  <c:v>6.4205387948106202E-5</c:v>
                </c:pt>
                <c:pt idx="975">
                  <c:v>2.9051554193562098E-4</c:v>
                </c:pt>
                <c:pt idx="976">
                  <c:v>4.4406427621777899E-4</c:v>
                </c:pt>
                <c:pt idx="977">
                  <c:v>4.8639435774642099E-4</c:v>
                </c:pt>
                <c:pt idx="978">
                  <c:v>4.0690395500593698E-4</c:v>
                </c:pt>
                <c:pt idx="979">
                  <c:v>2.2550193248533799E-4</c:v>
                </c:pt>
                <c:pt idx="980">
                  <c:v>-1.2378447938640399E-5</c:v>
                </c:pt>
                <c:pt idx="981">
                  <c:v>-2.4715856928607101E-4</c:v>
                </c:pt>
                <c:pt idx="982">
                  <c:v>-4.20036293695356E-4</c:v>
                </c:pt>
                <c:pt idx="983">
                  <c:v>-4.8771332263264702E-4</c:v>
                </c:pt>
                <c:pt idx="984">
                  <c:v>-4.3323952436279302E-4</c:v>
                </c:pt>
                <c:pt idx="985">
                  <c:v>-2.7025819959338902E-4</c:v>
                </c:pt>
                <c:pt idx="986">
                  <c:v>-3.9589032175669203E-5</c:v>
                </c:pt>
                <c:pt idx="987">
                  <c:v>2.0099545394297301E-4</c:v>
                </c:pt>
                <c:pt idx="988">
                  <c:v>3.9123938173632499E-4</c:v>
                </c:pt>
                <c:pt idx="989">
                  <c:v>4.8349497930089602E-4</c:v>
                </c:pt>
                <c:pt idx="990">
                  <c:v>4.5465625991446002E-4</c:v>
                </c:pt>
                <c:pt idx="991">
                  <c:v>3.11946059749778E-4</c:v>
                </c:pt>
                <c:pt idx="992">
                  <c:v>9.1107033747902293E-5</c:v>
                </c:pt>
                <c:pt idx="993">
                  <c:v>-1.5255031404314001E-4</c:v>
                </c:pt>
                <c:pt idx="994">
                  <c:v>-3.5800048932863499E-4</c:v>
                </c:pt>
                <c:pt idx="995">
                  <c:v>-4.73787221187972E-4</c:v>
                </c:pt>
                <c:pt idx="996">
                  <c:v>-4.7091100433824398E-4</c:v>
                </c:pt>
                <c:pt idx="997">
                  <c:v>-3.5009220513222E-4</c:v>
                </c:pt>
                <c:pt idx="998">
                  <c:v>-1.41590641336463E-4</c:v>
                </c:pt>
                <c:pt idx="999">
                  <c:v>1.02373176946579E-4</c:v>
                </c:pt>
                <c:pt idx="1000">
                  <c:v>3.2069699798626902E-4</c:v>
                </c:pt>
                <c:pt idx="1001">
                  <c:v>4.5870026642055601E-4</c:v>
                </c:pt>
                <c:pt idx="1002">
                  <c:v>4.8181920755995E-4</c:v>
                </c:pt>
                <c:pt idx="1003">
                  <c:v>3.8426353917659099E-4</c:v>
                </c:pt>
                <c:pt idx="1004">
                  <c:v>1.90466683608521E-4</c:v>
                </c:pt>
                <c:pt idx="1005">
                  <c:v>-5.1033734438826803E-5</c:v>
                </c:pt>
                <c:pt idx="1006">
                  <c:v>-2.7975243710566598E-4</c:v>
                </c:pt>
                <c:pt idx="1007">
                  <c:v>-4.3840540644126498E-4</c:v>
                </c:pt>
                <c:pt idx="1008">
                  <c:v>-4.8725702206395602E-4</c:v>
                </c:pt>
                <c:pt idx="1009">
                  <c:v>-4.1407209378761301E-4</c:v>
                </c:pt>
                <c:pt idx="1010">
                  <c:v>-2.3718024090538099E-4</c:v>
                </c:pt>
                <c:pt idx="1011">
                  <c:v>-8.8512532900193302E-7</c:v>
                </c:pt>
                <c:pt idx="1012">
                  <c:v>2.3563167537694399E-4</c:v>
                </c:pt>
                <c:pt idx="1013">
                  <c:v>4.1313306123194301E-4</c:v>
                </c:pt>
                <c:pt idx="1014">
                  <c:v>4.87162709009957E-4</c:v>
                </c:pt>
                <c:pt idx="1015">
                  <c:v>4.39179434178386E-4</c:v>
                </c:pt>
                <c:pt idx="1016">
                  <c:v>2.8120094558542502E-4</c:v>
                </c:pt>
                <c:pt idx="1017">
                  <c:v>5.2793935726574398E-5</c:v>
                </c:pt>
                <c:pt idx="1018">
                  <c:v>-1.8883564284479599E-4</c:v>
                </c:pt>
                <c:pt idx="1019">
                  <c:v>-3.8317016321440798E-4</c:v>
                </c:pt>
                <c:pt idx="1020">
                  <c:v>-4.8153733919184901E-4</c:v>
                </c:pt>
                <c:pt idx="1021">
                  <c:v>-4.5930050132791201E-4</c:v>
                </c:pt>
                <c:pt idx="1022">
                  <c:v>-3.2202900361294701E-4</c:v>
                </c:pt>
                <c:pt idx="1023">
                  <c:v>-1.04103344220216E-4</c:v>
                </c:pt>
                <c:pt idx="1024">
                  <c:v>1.39895643542729E-4</c:v>
                </c:pt>
                <c:pt idx="1025">
                  <c:v>3.4885689953083202E-4</c:v>
                </c:pt>
                <c:pt idx="1026">
                  <c:v>4.7044478088035E-4</c:v>
                </c:pt>
                <c:pt idx="1027">
                  <c:v>4.7420684843084101E-4</c:v>
                </c:pt>
                <c:pt idx="1028">
                  <c:v>3.5920086902611198E-4</c:v>
                </c:pt>
                <c:pt idx="1029">
                  <c:v>1.5423080365337699E-4</c:v>
                </c:pt>
                <c:pt idx="1030">
                  <c:v>-8.9367323272789302E-5</c:v>
                </c:pt>
                <c:pt idx="1031">
                  <c:v>-3.1058284969066099E-4</c:v>
                </c:pt>
                <c:pt idx="1032">
                  <c:v>-4.5401097468738698E-4</c:v>
                </c:pt>
                <c:pt idx="1033">
                  <c:v>-4.8372923459404597E-4</c:v>
                </c:pt>
                <c:pt idx="1034">
                  <c:v>-3.9229450685831498E-4</c:v>
                </c:pt>
                <c:pt idx="1035">
                  <c:v>-2.02607186261478E-4</c:v>
                </c:pt>
                <c:pt idx="1036">
                  <c:v>3.7824361018279198E-5</c:v>
                </c:pt>
                <c:pt idx="1037">
                  <c:v>2.6878256243570799E-4</c:v>
                </c:pt>
                <c:pt idx="1038">
                  <c:v>4.3242250368515003E-4</c:v>
                </c:pt>
                <c:pt idx="1039">
                  <c:v>4.87759546332187E-4</c:v>
                </c:pt>
                <c:pt idx="1040">
                  <c:v>4.2093418475977701E-4</c:v>
                </c:pt>
                <c:pt idx="1041">
                  <c:v>2.4868324532817702E-4</c:v>
                </c:pt>
                <c:pt idx="1042">
                  <c:v>1.41480443852836E-5</c:v>
                </c:pt>
                <c:pt idx="1043">
                  <c:v>-2.23930622042E-4</c:v>
                </c:pt>
                <c:pt idx="1044">
                  <c:v>-4.0592447501413902E-4</c:v>
                </c:pt>
                <c:pt idx="1045">
                  <c:v>-4.8625202504636299E-4</c:v>
                </c:pt>
                <c:pt idx="1046">
                  <c:v>-4.4479473891715802E-4</c:v>
                </c:pt>
                <c:pt idx="1047">
                  <c:v>-2.9193585111991598E-4</c:v>
                </c:pt>
                <c:pt idx="1048">
                  <c:v>-6.5959818371151902E-5</c:v>
                </c:pt>
                <c:pt idx="1049">
                  <c:v>1.76536260073674E-4</c:v>
                </c:pt>
                <c:pt idx="1050">
                  <c:v>3.7481773703159802E-4</c:v>
                </c:pt>
                <c:pt idx="1051">
                  <c:v>4.7922378654952698E-4</c:v>
                </c:pt>
                <c:pt idx="1052">
                  <c:v>4.6360526583758699E-4</c:v>
                </c:pt>
                <c:pt idx="1053">
                  <c:v>3.3187393029835099E-4</c:v>
                </c:pt>
                <c:pt idx="1054">
                  <c:v>1.17022710119497E-4</c:v>
                </c:pt>
                <c:pt idx="1055">
                  <c:v>-1.2713757376497299E-4</c:v>
                </c:pt>
                <c:pt idx="1056">
                  <c:v>-3.3945546359575901E-4</c:v>
                </c:pt>
                <c:pt idx="1057">
                  <c:v>-4.6675462674017299E-4</c:v>
                </c:pt>
                <c:pt idx="1058">
                  <c:v>-4.7715219808202198E-4</c:v>
                </c:pt>
                <c:pt idx="1059">
                  <c:v>-3.6804404137689002E-4</c:v>
                </c:pt>
                <c:pt idx="1060">
                  <c:v>-1.6675697132944101E-4</c:v>
                </c:pt>
                <c:pt idx="1061">
                  <c:v>7.6295416672612497E-5</c:v>
                </c:pt>
                <c:pt idx="1062">
                  <c:v>3.0023914426660701E-4</c:v>
                </c:pt>
                <c:pt idx="1063">
                  <c:v>4.489861156306E-4</c:v>
                </c:pt>
                <c:pt idx="1064">
                  <c:v>4.8528172902726001E-4</c:v>
                </c:pt>
                <c:pt idx="1065">
                  <c:v>4.0003552291975597E-4</c:v>
                </c:pt>
                <c:pt idx="1066">
                  <c:v>2.14597938456781E-4</c:v>
                </c:pt>
                <c:pt idx="1067">
                  <c:v>-2.45870309616542E-5</c:v>
                </c:pt>
                <c:pt idx="1068">
                  <c:v>-2.5761402594887698E-4</c:v>
                </c:pt>
                <c:pt idx="1069">
                  <c:v>-4.2611999001580998E-4</c:v>
                </c:pt>
                <c:pt idx="1070">
                  <c:v>-4.8790155912677998E-4</c:v>
                </c:pt>
                <c:pt idx="1071">
                  <c:v>-4.2748515603291398E-4</c:v>
                </c:pt>
                <c:pt idx="1072">
                  <c:v>-2.6000244368522702E-4</c:v>
                </c:pt>
                <c:pt idx="1073">
                  <c:v>-2.7400506378512599E-5</c:v>
                </c:pt>
                <c:pt idx="1074">
                  <c:v>2.1206405773110099E-4</c:v>
                </c:pt>
                <c:pt idx="1075">
                  <c:v>3.98415863032055E-4</c:v>
                </c:pt>
                <c:pt idx="1076">
                  <c:v>4.8498194384405402E-4</c:v>
                </c:pt>
                <c:pt idx="1077">
                  <c:v>4.50081288210754E-4</c:v>
                </c:pt>
                <c:pt idx="1078">
                  <c:v>3.02454981843465E-4</c:v>
                </c:pt>
                <c:pt idx="1079">
                  <c:v>7.9076948978991607E-5</c:v>
                </c:pt>
                <c:pt idx="1080">
                  <c:v>-1.6410639631504699E-4</c:v>
                </c:pt>
                <c:pt idx="1081">
                  <c:v>-3.6618827660980899E-4</c:v>
                </c:pt>
                <c:pt idx="1082">
                  <c:v>-4.7655603136049899E-4</c:v>
                </c:pt>
                <c:pt idx="1083">
                  <c:v>-4.6756737171796398E-4</c:v>
                </c:pt>
                <c:pt idx="1084">
                  <c:v>-3.41473563251271E-4</c:v>
                </c:pt>
                <c:pt idx="1085">
                  <c:v>-1.2985558252010299E-4</c:v>
                </c:pt>
                <c:pt idx="1086">
                  <c:v>1.14285534418774E-4</c:v>
                </c:pt>
                <c:pt idx="1087">
                  <c:v>3.2980313028648601E-4</c:v>
                </c:pt>
                <c:pt idx="1088">
                  <c:v>4.6271948622386298E-4</c:v>
                </c:pt>
                <c:pt idx="1089">
                  <c:v>4.7974487633317898E-4</c:v>
                </c:pt>
                <c:pt idx="1090">
                  <c:v>3.7661518604370302E-4</c:v>
                </c:pt>
                <c:pt idx="1091">
                  <c:v>1.7915988605858601E-4</c:v>
                </c:pt>
                <c:pt idx="1092">
                  <c:v>-6.3167118817147202E-5</c:v>
                </c:pt>
                <c:pt idx="1093">
                  <c:v>-2.8967352692476999E-4</c:v>
                </c:pt>
                <c:pt idx="1094">
                  <c:v>-4.43629403209985E-4</c:v>
                </c:pt>
                <c:pt idx="1095">
                  <c:v>-4.86475543384242E-4</c:v>
                </c:pt>
                <c:pt idx="1096">
                  <c:v>-4.0748086584274201E-4</c:v>
                </c:pt>
                <c:pt idx="1097">
                  <c:v>-2.2643007762315501E-4</c:v>
                </c:pt>
                <c:pt idx="1098">
                  <c:v>1.1331528207373E-5</c:v>
                </c:pt>
                <c:pt idx="1099">
                  <c:v>2.4625508250266699E-4</c:v>
                </c:pt>
                <c:pt idx="1100">
                  <c:v>4.1950252372954501E-4</c:v>
                </c:pt>
                <c:pt idx="1101">
                  <c:v>4.87682955483635E-4</c:v>
                </c:pt>
                <c:pt idx="1102">
                  <c:v>4.3372016567143302E-4</c:v>
                </c:pt>
                <c:pt idx="1103">
                  <c:v>2.7112946976225102E-4</c:v>
                </c:pt>
                <c:pt idx="1104">
                  <c:v>4.0632716185993099E-5</c:v>
                </c:pt>
                <c:pt idx="1105">
                  <c:v>-2.00040753226118E-4</c:v>
                </c:pt>
                <c:pt idx="1106">
                  <c:v>-3.9061277503000798E-4</c:v>
                </c:pt>
                <c:pt idx="1107">
                  <c:v>-4.8335340414190002E-4</c:v>
                </c:pt>
                <c:pt idx="1108">
                  <c:v>-4.5503517467962402E-4</c:v>
                </c:pt>
                <c:pt idx="1109">
                  <c:v>-3.1275056288555001E-4</c:v>
                </c:pt>
                <c:pt idx="1110">
                  <c:v>-9.2135632453153797E-5</c:v>
                </c:pt>
                <c:pt idx="1111">
                  <c:v>1.5155523869510301E-4</c:v>
                </c:pt>
                <c:pt idx="1112">
                  <c:v>3.5728816013172801E-4</c:v>
                </c:pt>
                <c:pt idx="1113">
                  <c:v>4.7353604540853001E-4</c:v>
                </c:pt>
                <c:pt idx="1114">
                  <c:v>4.7118389050840998E-4</c:v>
                </c:pt>
                <c:pt idx="1115">
                  <c:v>3.5082080721781099E-4</c:v>
                </c:pt>
                <c:pt idx="1116">
                  <c:v>1.4259247642522599E-4</c:v>
                </c:pt>
                <c:pt idx="1117">
                  <c:v>-1.0134902466756E-4</c:v>
                </c:pt>
                <c:pt idx="1118">
                  <c:v>-3.1990703380865301E-4</c:v>
                </c:pt>
                <c:pt idx="1119">
                  <c:v>-4.58342341773209E-4</c:v>
                </c:pt>
                <c:pt idx="1120">
                  <c:v>-4.81982966891203E-4</c:v>
                </c:pt>
                <c:pt idx="1121">
                  <c:v>-3.8490796794604301E-4</c:v>
                </c:pt>
                <c:pt idx="1122">
                  <c:v>-1.9143038063311699E-4</c:v>
                </c:pt>
                <c:pt idx="1123">
                  <c:v>4.9992133057239101E-5</c:v>
                </c:pt>
                <c:pt idx="1124">
                  <c:v>2.7889380689473099E-4</c:v>
                </c:pt>
                <c:pt idx="1125">
                  <c:v>4.3794479666386699E-4</c:v>
                </c:pt>
                <c:pt idx="1126">
                  <c:v>4.8730979529626001E-4</c:v>
                </c:pt>
                <c:pt idx="1127">
                  <c:v>4.1462503264620698E-4</c:v>
                </c:pt>
                <c:pt idx="1128">
                  <c:v>2.3809485842294601E-4</c:v>
                </c:pt>
                <c:pt idx="1129">
                  <c:v>1.93234987438914E-6</c:v>
                </c:pt>
                <c:pt idx="1130">
                  <c:v>-2.3471412768763601E-4</c:v>
                </c:pt>
                <c:pt idx="1131">
                  <c:v>-4.1257499590955499E-4</c:v>
                </c:pt>
                <c:pt idx="1132">
                  <c:v>-4.8710389697646599E-4</c:v>
                </c:pt>
                <c:pt idx="1133">
                  <c:v>-4.3963460527242398E-4</c:v>
                </c:pt>
                <c:pt idx="1134">
                  <c:v>-2.82056099382813E-4</c:v>
                </c:pt>
                <c:pt idx="1135">
                  <c:v>-5.3834893653767801E-5</c:v>
                </c:pt>
                <c:pt idx="1136">
                  <c:v>1.8786959515829701E-4</c:v>
                </c:pt>
                <c:pt idx="1137">
                  <c:v>3.8252097840461098E-4</c:v>
                </c:pt>
                <c:pt idx="1138">
                  <c:v>4.8136760962161801E-4</c:v>
                </c:pt>
                <c:pt idx="1139">
                  <c:v>4.59652736821038E-4</c:v>
                </c:pt>
                <c:pt idx="1140">
                  <c:v>3.2281498460506598E-4</c:v>
                </c:pt>
                <c:pt idx="1141">
                  <c:v>1.05126216895979E-4</c:v>
                </c:pt>
                <c:pt idx="1142">
                  <c:v>-1.38892063990408E-4</c:v>
                </c:pt>
                <c:pt idx="1143">
                  <c:v>-3.4812396582658802E-4</c:v>
                </c:pt>
                <c:pt idx="1144">
                  <c:v>-4.7016606081720099E-4</c:v>
                </c:pt>
                <c:pt idx="1145">
                  <c:v>-4.74452149177656E-4</c:v>
                </c:pt>
                <c:pt idx="1146">
                  <c:v>-3.5990875348911597E-4</c:v>
                </c:pt>
                <c:pt idx="1147">
                  <c:v>-1.5522397777741501E-4</c:v>
                </c:pt>
                <c:pt idx="1148">
                  <c:v>8.8337606108288103E-5</c:v>
                </c:pt>
                <c:pt idx="1149">
                  <c:v>3.0977448853744798E-4</c:v>
                </c:pt>
                <c:pt idx="1150">
                  <c:v>4.5362642861099202E-4</c:v>
                </c:pt>
                <c:pt idx="1151">
                  <c:v>4.8386481554485298E-4</c:v>
                </c:pt>
                <c:pt idx="1152">
                  <c:v>3.9291625774611101E-4</c:v>
                </c:pt>
                <c:pt idx="1153">
                  <c:v>2.0355938571935299E-4</c:v>
                </c:pt>
                <c:pt idx="1154">
                  <c:v>-3.6780197251567202E-5</c:v>
                </c:pt>
                <c:pt idx="1155">
                  <c:v>-2.67907951653054E-4</c:v>
                </c:pt>
                <c:pt idx="1156">
                  <c:v>-4.3193649758276102E-4</c:v>
                </c:pt>
                <c:pt idx="1157">
                  <c:v>-4.8778386815336798E-4</c:v>
                </c:pt>
                <c:pt idx="1158">
                  <c:v>-4.2146274295353398E-4</c:v>
                </c:pt>
                <c:pt idx="1159">
                  <c:v>-2.4958365921594501E-4</c:v>
                </c:pt>
                <c:pt idx="1160">
                  <c:v>-1.5194799723109099E-5</c:v>
                </c:pt>
                <c:pt idx="1161">
                  <c:v>2.2299969162207399E-4</c:v>
                </c:pt>
                <c:pt idx="1162">
                  <c:v>4.05342526810856E-4</c:v>
                </c:pt>
                <c:pt idx="1163">
                  <c:v>4.8616481159737999E-4</c:v>
                </c:pt>
                <c:pt idx="1164">
                  <c:v>4.4522410337180502E-4</c:v>
                </c:pt>
                <c:pt idx="1165">
                  <c:v>2.9277425648694397E-4</c:v>
                </c:pt>
                <c:pt idx="1166">
                  <c:v>6.6997280825299005E-5</c:v>
                </c:pt>
                <c:pt idx="1167">
                  <c:v>-1.7555957943999801E-4</c:v>
                </c:pt>
                <c:pt idx="1168">
                  <c:v>-3.74146453941986E-4</c:v>
                </c:pt>
                <c:pt idx="1169">
                  <c:v>-4.7902602801810901E-4</c:v>
                </c:pt>
                <c:pt idx="1170">
                  <c:v>-4.63930561715361E-4</c:v>
                </c:pt>
                <c:pt idx="1171">
                  <c:v>-3.3264080821474002E-4</c:v>
                </c:pt>
                <c:pt idx="1172">
                  <c:v>-1.18039100742976E-4</c:v>
                </c:pt>
                <c:pt idx="1173">
                  <c:v>1.26126231771284E-4</c:v>
                </c:pt>
                <c:pt idx="1174">
                  <c:v>3.3870246710808899E-4</c:v>
                </c:pt>
                <c:pt idx="1175">
                  <c:v>4.66448568400111E-4</c:v>
                </c:pt>
                <c:pt idx="1176">
                  <c:v>4.7736973209948401E-4</c:v>
                </c:pt>
                <c:pt idx="1177">
                  <c:v>3.6873068500771998E-4</c:v>
                </c:pt>
                <c:pt idx="1178">
                  <c:v>1.6774075041667001E-4</c:v>
                </c:pt>
                <c:pt idx="1179">
                  <c:v>-7.5260895704304002E-5</c:v>
                </c:pt>
                <c:pt idx="1180">
                  <c:v>-2.9941298361143301E-4</c:v>
                </c:pt>
                <c:pt idx="1181">
                  <c:v>-4.4857523234977797E-4</c:v>
                </c:pt>
                <c:pt idx="1182">
                  <c:v>-4.8538903138740702E-4</c:v>
                </c:pt>
                <c:pt idx="1183">
                  <c:v>-4.0063413637911701E-4</c:v>
                </c:pt>
                <c:pt idx="1184">
                  <c:v>-2.1553793656093099E-4</c:v>
                </c:pt>
                <c:pt idx="1185">
                  <c:v>2.3541076569224601E-5</c:v>
                </c:pt>
                <c:pt idx="1186">
                  <c:v>2.5672408103438201E-4</c:v>
                </c:pt>
                <c:pt idx="1187">
                  <c:v>4.25608946803902E-4</c:v>
                </c:pt>
                <c:pt idx="1188">
                  <c:v>4.8789741156016301E-4</c:v>
                </c:pt>
                <c:pt idx="1189">
                  <c:v>4.2798894289537801E-4</c:v>
                </c:pt>
                <c:pt idx="1190">
                  <c:v>2.6088798843179899E-4</c:v>
                </c:pt>
                <c:pt idx="1191">
                  <c:v>2.84460188338946E-5</c:v>
                </c:pt>
                <c:pt idx="1192">
                  <c:v>-2.11120432647248E-4</c:v>
                </c:pt>
                <c:pt idx="1193">
                  <c:v>-3.9781046207580802E-4</c:v>
                </c:pt>
                <c:pt idx="1194">
                  <c:v>-4.8486639344053902E-4</c:v>
                </c:pt>
                <c:pt idx="1195">
                  <c:v>-4.50484528675354E-4</c:v>
                </c:pt>
                <c:pt idx="1196">
                  <c:v>-3.0327601910030001E-4</c:v>
                </c:pt>
                <c:pt idx="1197">
                  <c:v>-8.0110149153740794E-5</c:v>
                </c:pt>
                <c:pt idx="1198">
                  <c:v>1.6311980461565799E-4</c:v>
                </c:pt>
                <c:pt idx="1199">
                  <c:v>3.6549539139726298E-4</c:v>
                </c:pt>
                <c:pt idx="1200">
                  <c:v>4.7633039003462598E-4</c:v>
                </c:pt>
                <c:pt idx="1201">
                  <c:v>4.6786548754860498E-4</c:v>
                </c:pt>
                <c:pt idx="1202">
                  <c:v>3.4222077127926697E-4</c:v>
                </c:pt>
                <c:pt idx="1203">
                  <c:v>1.3086473985949901E-4</c:v>
                </c:pt>
                <c:pt idx="1204">
                  <c:v>-1.1326717748398701E-4</c:v>
                </c:pt>
                <c:pt idx="1205">
                  <c:v>-3.2903062756805298E-4</c:v>
                </c:pt>
                <c:pt idx="1206">
                  <c:v>-4.6238631581987401E-4</c:v>
                </c:pt>
                <c:pt idx="1207">
                  <c:v>-4.7993448283815298E-4</c:v>
                </c:pt>
                <c:pt idx="1208">
                  <c:v>-3.7728008133223502E-4</c:v>
                </c:pt>
                <c:pt idx="1209">
                  <c:v>-1.80133542980954E-4</c:v>
                </c:pt>
                <c:pt idx="1210">
                  <c:v>6.2128558677280503E-5</c:v>
                </c:pt>
                <c:pt idx="1211">
                  <c:v>2.8883017739719298E-4</c:v>
                </c:pt>
                <c:pt idx="1212">
                  <c:v>4.4319248641564102E-4</c:v>
                </c:pt>
                <c:pt idx="1213">
                  <c:v>4.8655448784470901E-4</c:v>
                </c:pt>
                <c:pt idx="1214">
                  <c:v>4.0805589942815998E-4</c:v>
                </c:pt>
                <c:pt idx="1215">
                  <c:v>2.2735717960480699E-4</c:v>
                </c:pt>
                <c:pt idx="1216">
                  <c:v>-1.02845562721158E-5</c:v>
                </c:pt>
                <c:pt idx="1217">
                  <c:v>-2.4535046122993199E-4</c:v>
                </c:pt>
                <c:pt idx="1218">
                  <c:v>-4.1896682112894999E-4</c:v>
                </c:pt>
                <c:pt idx="1219">
                  <c:v>-4.8765034159475699E-4</c:v>
                </c:pt>
                <c:pt idx="1220">
                  <c:v>-4.3419880884506499E-4</c:v>
                </c:pt>
                <c:pt idx="1221">
                  <c:v>-2.7199949084626899E-4</c:v>
                </c:pt>
                <c:pt idx="1222">
                  <c:v>-4.1676213002685997E-5</c:v>
                </c:pt>
                <c:pt idx="1223">
                  <c:v>1.9908513092787501E-4</c:v>
                </c:pt>
                <c:pt idx="1224">
                  <c:v>3.8998436878306101E-4</c:v>
                </c:pt>
                <c:pt idx="1225">
                  <c:v>4.8320960218914503E-4</c:v>
                </c:pt>
                <c:pt idx="1226">
                  <c:v>4.5541199311221201E-4</c:v>
                </c:pt>
                <c:pt idx="1227">
                  <c:v>3.1355362518942697E-4</c:v>
                </c:pt>
                <c:pt idx="1228">
                  <c:v>9.3163806692476994E-5</c:v>
                </c:pt>
                <c:pt idx="1229">
                  <c:v>-1.5055946513690201E-4</c:v>
                </c:pt>
                <c:pt idx="1230">
                  <c:v>-3.56574184919631E-4</c:v>
                </c:pt>
                <c:pt idx="1231">
                  <c:v>-4.7328268806358798E-4</c:v>
                </c:pt>
                <c:pt idx="1232">
                  <c:v>-4.7145460594937803E-4</c:v>
                </c:pt>
                <c:pt idx="1233">
                  <c:v>-3.51547793083103E-4</c:v>
                </c:pt>
                <c:pt idx="1234">
                  <c:v>-1.4359365459498501E-4</c:v>
                </c:pt>
                <c:pt idx="1235">
                  <c:v>1.0032440547680699E-4</c:v>
                </c:pt>
                <c:pt idx="1236">
                  <c:v>3.1911559582950701E-4</c:v>
                </c:pt>
                <c:pt idx="1237">
                  <c:v>4.5798230555727101E-4</c:v>
                </c:pt>
                <c:pt idx="1238">
                  <c:v>4.8214450574225802E-4</c:v>
                </c:pt>
                <c:pt idx="1239">
                  <c:v>3.8555062345673E-4</c:v>
                </c:pt>
                <c:pt idx="1240">
                  <c:v>1.9239319574403799E-4</c:v>
                </c:pt>
                <c:pt idx="1241">
                  <c:v>-4.89503013634846E-5</c:v>
                </c:pt>
                <c:pt idx="1242">
                  <c:v>-2.7803389182889899E-4</c:v>
                </c:pt>
                <c:pt idx="1243">
                  <c:v>-4.37482169288721E-4</c:v>
                </c:pt>
                <c:pt idx="1244">
                  <c:v>-4.8736032350783602E-4</c:v>
                </c:pt>
                <c:pt idx="1245">
                  <c:v>-4.1517606134046299E-4</c:v>
                </c:pt>
                <c:pt idx="1246">
                  <c:v>-2.3900837904507099E-4</c:v>
                </c:pt>
                <c:pt idx="1247">
                  <c:v>-2.9795655175017501E-6</c:v>
                </c:pt>
                <c:pt idx="1248">
                  <c:v>2.33795498677808E-4</c:v>
                </c:pt>
                <c:pt idx="1249">
                  <c:v>4.1201502986728302E-4</c:v>
                </c:pt>
                <c:pt idx="1250">
                  <c:v>4.8704284087081501E-4</c:v>
                </c:pt>
                <c:pt idx="1251">
                  <c:v>4.4008775098381802E-4</c:v>
                </c:pt>
                <c:pt idx="1252">
                  <c:v>2.8290995375672201E-4</c:v>
                </c:pt>
                <c:pt idx="1253">
                  <c:v>5.4875603565318397E-5</c:v>
                </c:pt>
                <c:pt idx="1254">
                  <c:v>-1.8690268196254901E-4</c:v>
                </c:pt>
                <c:pt idx="1255">
                  <c:v>-3.8187003133283398E-4</c:v>
                </c:pt>
                <c:pt idx="1256">
                  <c:v>-4.81195662406122E-4</c:v>
                </c:pt>
                <c:pt idx="1257">
                  <c:v>-4.6000285470862602E-4</c:v>
                </c:pt>
                <c:pt idx="1258">
                  <c:v>-3.2359947839881898E-4</c:v>
                </c:pt>
                <c:pt idx="1259">
                  <c:v>-1.06148605258605E-4</c:v>
                </c:pt>
                <c:pt idx="1260">
                  <c:v>1.37887844566766E-4</c:v>
                </c:pt>
                <c:pt idx="1261">
                  <c:v>3.4738942832630501E-4</c:v>
                </c:pt>
                <c:pt idx="1262">
                  <c:v>4.6988517471396299E-4</c:v>
                </c:pt>
                <c:pt idx="1263">
                  <c:v>4.74695264138511E-4</c:v>
                </c:pt>
                <c:pt idx="1264">
                  <c:v>3.60614979863941E-4</c:v>
                </c:pt>
                <c:pt idx="1265">
                  <c:v>1.56216436789525E-4</c:v>
                </c:pt>
                <c:pt idx="1266">
                  <c:v>-8.7307481975245098E-5</c:v>
                </c:pt>
                <c:pt idx="1267">
                  <c:v>-3.0896470026301799E-4</c:v>
                </c:pt>
                <c:pt idx="1268">
                  <c:v>-4.5323979269206902E-4</c:v>
                </c:pt>
                <c:pt idx="1269">
                  <c:v>-4.83998167345845E-4</c:v>
                </c:pt>
                <c:pt idx="1270">
                  <c:v>-3.9353619848120602E-4</c:v>
                </c:pt>
                <c:pt idx="1271">
                  <c:v>-2.04510647385613E-4</c:v>
                </c:pt>
                <c:pt idx="1272">
                  <c:v>3.5735864039656198E-5</c:v>
                </c:pt>
                <c:pt idx="1273">
                  <c:v>2.6703210662698703E-4</c:v>
                </c:pt>
                <c:pt idx="1274">
                  <c:v>4.3144850156266599E-4</c:v>
                </c:pt>
                <c:pt idx="1275">
                  <c:v>4.8780594276978499E-4</c:v>
                </c:pt>
                <c:pt idx="1276">
                  <c:v>4.2198935948183899E-4</c:v>
                </c:pt>
                <c:pt idx="1277">
                  <c:v>2.5048292327973398E-4</c:v>
                </c:pt>
                <c:pt idx="1278">
                  <c:v>1.6241485058975702E-5</c:v>
                </c:pt>
                <c:pt idx="1279">
                  <c:v>-2.22067733849661E-4</c:v>
                </c:pt>
                <c:pt idx="1280">
                  <c:v>-4.04758711207445E-4</c:v>
                </c:pt>
                <c:pt idx="1281">
                  <c:v>-4.8607535840257301E-4</c:v>
                </c:pt>
                <c:pt idx="1282">
                  <c:v>-4.4565141669317002E-4</c:v>
                </c:pt>
                <c:pt idx="1283">
                  <c:v>-2.9361131305228401E-4</c:v>
                </c:pt>
                <c:pt idx="1284">
                  <c:v>-6.8034434625104101E-5</c:v>
                </c:pt>
                <c:pt idx="1285">
                  <c:v>1.7458209000892501E-4</c:v>
                </c:pt>
                <c:pt idx="1286">
                  <c:v>3.7347344717156001E-4</c:v>
                </c:pt>
                <c:pt idx="1287">
                  <c:v>4.78826062629015E-4</c:v>
                </c:pt>
                <c:pt idx="1288">
                  <c:v>4.6425372027979298E-4</c:v>
                </c:pt>
                <c:pt idx="1289">
                  <c:v>3.3340615366550498E-4</c:v>
                </c:pt>
                <c:pt idx="1290">
                  <c:v>1.19054947564073E-4</c:v>
                </c:pt>
                <c:pt idx="1291">
                  <c:v>-1.2511430871805601E-4</c:v>
                </c:pt>
                <c:pt idx="1292">
                  <c:v>-3.3794791022892702E-4</c:v>
                </c:pt>
                <c:pt idx="1293">
                  <c:v>-4.6614036114633E-4</c:v>
                </c:pt>
                <c:pt idx="1294">
                  <c:v>-4.7758506688977398E-4</c:v>
                </c:pt>
                <c:pt idx="1295">
                  <c:v>-3.6941562990801198E-4</c:v>
                </c:pt>
                <c:pt idx="1296">
                  <c:v>-1.6872375672759599E-4</c:v>
                </c:pt>
                <c:pt idx="1297">
                  <c:v>7.4226028011442901E-5</c:v>
                </c:pt>
                <c:pt idx="1298">
                  <c:v>2.9858544357016798E-4</c:v>
                </c:pt>
                <c:pt idx="1299">
                  <c:v>4.4816228249712898E-4</c:v>
                </c:pt>
                <c:pt idx="1300">
                  <c:v>4.85494097575725E-4</c:v>
                </c:pt>
                <c:pt idx="1301">
                  <c:v>4.0123090412975498E-4</c:v>
                </c:pt>
                <c:pt idx="1302">
                  <c:v>2.1647694168866301E-4</c:v>
                </c:pt>
                <c:pt idx="1303">
                  <c:v>-2.2495013723804202E-5</c:v>
                </c:pt>
                <c:pt idx="1304">
                  <c:v>-2.5583295340021099E-4</c:v>
                </c:pt>
                <c:pt idx="1305">
                  <c:v>-4.2509594282511302E-4</c:v>
                </c:pt>
                <c:pt idx="1306">
                  <c:v>-4.8789101626568998E-4</c:v>
                </c:pt>
                <c:pt idx="1307">
                  <c:v>-4.28490758026394E-4</c:v>
                </c:pt>
                <c:pt idx="1308">
                  <c:v>-2.61772331275708E-4</c:v>
                </c:pt>
                <c:pt idx="1309">
                  <c:v>-2.9491400239372999E-5</c:v>
                </c:pt>
                <c:pt idx="1310">
                  <c:v>2.1017583493827699E-4</c:v>
                </c:pt>
                <c:pt idx="1311">
                  <c:v>3.97203228419415E-4</c:v>
                </c:pt>
                <c:pt idx="1312">
                  <c:v>4.8474860927297199E-4</c:v>
                </c:pt>
                <c:pt idx="1313">
                  <c:v>4.5088569377205997E-4</c:v>
                </c:pt>
                <c:pt idx="1314">
                  <c:v>3.04095659174161E-4</c:v>
                </c:pt>
                <c:pt idx="1315">
                  <c:v>8.1142980263580706E-5</c:v>
                </c:pt>
                <c:pt idx="1316">
                  <c:v>-1.62132461428517E-4</c:v>
                </c:pt>
                <c:pt idx="1317">
                  <c:v>-3.6480082235907399E-4</c:v>
                </c:pt>
                <c:pt idx="1318">
                  <c:v>-4.7610255426979602E-4</c:v>
                </c:pt>
                <c:pt idx="1319">
                  <c:v>-4.6816144793782602E-4</c:v>
                </c:pt>
                <c:pt idx="1320">
                  <c:v>-3.4296640270705401E-4</c:v>
                </c:pt>
                <c:pt idx="1321">
                  <c:v>-1.31873294309202E-4</c:v>
                </c:pt>
                <c:pt idx="1322">
                  <c:v>1.12248298730915E-4</c:v>
                </c:pt>
                <c:pt idx="1323">
                  <c:v>3.2825660901598301E-4</c:v>
                </c:pt>
                <c:pt idx="1324">
                  <c:v>4.6205101521683501E-4</c:v>
                </c:pt>
                <c:pt idx="1325">
                  <c:v>4.8012187830022901E-4</c:v>
                </c:pt>
                <c:pt idx="1326">
                  <c:v>3.7794323850343298E-4</c:v>
                </c:pt>
                <c:pt idx="1327">
                  <c:v>1.8110637003381801E-4</c:v>
                </c:pt>
                <c:pt idx="1328">
                  <c:v>-6.1089712313120405E-5</c:v>
                </c:pt>
                <c:pt idx="1329">
                  <c:v>-2.8798549723817602E-4</c:v>
                </c:pt>
                <c:pt idx="1330">
                  <c:v>-4.4275352784760801E-4</c:v>
                </c:pt>
                <c:pt idx="1331">
                  <c:v>-4.8663119076412602E-4</c:v>
                </c:pt>
                <c:pt idx="1332">
                  <c:v>-4.0862905311302698E-4</c:v>
                </c:pt>
                <c:pt idx="1333">
                  <c:v>-2.28283234159163E-4</c:v>
                </c:pt>
                <c:pt idx="1334">
                  <c:v>9.2375369562348194E-6</c:v>
                </c:pt>
                <c:pt idx="1335">
                  <c:v>2.4444470963542401E-4</c:v>
                </c:pt>
                <c:pt idx="1336">
                  <c:v>4.1842918836153601E-4</c:v>
                </c:pt>
                <c:pt idx="1337">
                  <c:v>4.87615481116267E-4</c:v>
                </c:pt>
                <c:pt idx="1338">
                  <c:v>4.3467545167859501E-4</c:v>
                </c:pt>
                <c:pt idx="1339">
                  <c:v>2.7286825883728402E-4</c:v>
                </c:pt>
                <c:pt idx="1340">
                  <c:v>4.2719517818390999E-5</c:v>
                </c:pt>
                <c:pt idx="1341">
                  <c:v>-1.9812859145076599E-4</c:v>
                </c:pt>
                <c:pt idx="1342">
                  <c:v>-3.8935416589053098E-4</c:v>
                </c:pt>
                <c:pt idx="1343">
                  <c:v>-4.8306357410512303E-4</c:v>
                </c:pt>
                <c:pt idx="1344">
                  <c:v>-4.55786713476234E-4</c:v>
                </c:pt>
                <c:pt idx="1345">
                  <c:v>-3.1435524296172598E-4</c:v>
                </c:pt>
                <c:pt idx="1346">
                  <c:v>-9.4191551729106202E-5</c:v>
                </c:pt>
                <c:pt idx="1347">
                  <c:v>1.49562997956033E-4</c:v>
                </c:pt>
                <c:pt idx="1348">
                  <c:v>3.55858566981606E-4</c:v>
                </c:pt>
                <c:pt idx="1349">
                  <c:v>4.7302715032035501E-4</c:v>
                </c:pt>
                <c:pt idx="1350">
                  <c:v>4.7172314941397198E-4</c:v>
                </c:pt>
                <c:pt idx="1351">
                  <c:v>3.5227315937889301E-4</c:v>
                </c:pt>
                <c:pt idx="1352">
                  <c:v>1.44594171233345E-4</c:v>
                </c:pt>
                <c:pt idx="1353">
                  <c:v>-9.9299324094709998E-5</c:v>
                </c:pt>
                <c:pt idx="1354">
                  <c:v>-3.1832268769496001E-4</c:v>
                </c:pt>
                <c:pt idx="1355">
                  <c:v>-4.5762015943141902E-4</c:v>
                </c:pt>
                <c:pt idx="1356">
                  <c:v>-4.8230382336891098E-4</c:v>
                </c:pt>
                <c:pt idx="1357">
                  <c:v>-3.8619150274795701E-4</c:v>
                </c:pt>
                <c:pt idx="1358">
                  <c:v>-1.93355124505626E-4</c:v>
                </c:pt>
                <c:pt idx="1359">
                  <c:v>4.7908244157248499E-5</c:v>
                </c:pt>
                <c:pt idx="1360">
                  <c:v>2.7717269586977002E-4</c:v>
                </c:pt>
                <c:pt idx="1361">
                  <c:v>4.3701752644713599E-4</c:v>
                </c:pt>
                <c:pt idx="1362">
                  <c:v>4.8740860646590402E-4</c:v>
                </c:pt>
                <c:pt idx="1363">
                  <c:v>4.1572517733180899E-4</c:v>
                </c:pt>
                <c:pt idx="1364">
                  <c:v>2.39920798563196E-4</c:v>
                </c:pt>
                <c:pt idx="1365">
                  <c:v>4.0267674338511403E-6</c:v>
                </c:pt>
                <c:pt idx="1366">
                  <c:v>-2.32875792579554E-4</c:v>
                </c:pt>
                <c:pt idx="1367">
                  <c:v>-4.1145316568487402E-4</c:v>
                </c:pt>
                <c:pt idx="1368">
                  <c:v>-4.8697954097428697E-4</c:v>
                </c:pt>
                <c:pt idx="1369">
                  <c:v>-4.4053886922494102E-4</c:v>
                </c:pt>
                <c:pt idx="1370">
                  <c:v>-2.8376250477347298E-4</c:v>
                </c:pt>
                <c:pt idx="1371">
                  <c:v>-5.5916060666708702E-5</c:v>
                </c:pt>
                <c:pt idx="1372">
                  <c:v>1.8593490771208899E-4</c:v>
                </c:pt>
                <c:pt idx="1373">
                  <c:v>3.8121732499796901E-4</c:v>
                </c:pt>
                <c:pt idx="1374">
                  <c:v>4.8102149833751301E-4</c:v>
                </c:pt>
                <c:pt idx="1375">
                  <c:v>4.60350853377693E-4</c:v>
                </c:pt>
                <c:pt idx="1376">
                  <c:v>3.2438248138006598E-4</c:v>
                </c:pt>
                <c:pt idx="1377">
                  <c:v>1.07170504597982E-4</c:v>
                </c:pt>
                <c:pt idx="1378">
                  <c:v>-1.3688298989820999E-4</c:v>
                </c:pt>
                <c:pt idx="1379">
                  <c:v>-3.4665329041397498E-4</c:v>
                </c:pt>
                <c:pt idx="1380">
                  <c:v>-4.6960212386467102E-4</c:v>
                </c:pt>
                <c:pt idx="1381">
                  <c:v>-4.74936192193382E-4</c:v>
                </c:pt>
                <c:pt idx="1382">
                  <c:v>-3.6131954489702298E-4</c:v>
                </c:pt>
                <c:pt idx="1383">
                  <c:v>-1.5720817611747899E-4</c:v>
                </c:pt>
                <c:pt idx="1384">
                  <c:v>8.6276955619409706E-5</c:v>
                </c:pt>
                <c:pt idx="1385">
                  <c:v>3.0815348859804102E-4</c:v>
                </c:pt>
                <c:pt idx="1386">
                  <c:v>4.5285106871183602E-4</c:v>
                </c:pt>
                <c:pt idx="1387">
                  <c:v>4.8412928938267502E-4</c:v>
                </c:pt>
                <c:pt idx="1388">
                  <c:v>3.9415432620755101E-4</c:v>
                </c:pt>
                <c:pt idx="1389">
                  <c:v>2.0546096687782501E-4</c:v>
                </c:pt>
                <c:pt idx="1390">
                  <c:v>-3.4691366193756298E-5</c:v>
                </c:pt>
                <c:pt idx="1391">
                  <c:v>-2.6615503139249902E-4</c:v>
                </c:pt>
                <c:pt idx="1392">
                  <c:v>-4.3095851787304702E-4</c:v>
                </c:pt>
                <c:pt idx="1393">
                  <c:v>-4.8782577007973799E-4</c:v>
                </c:pt>
                <c:pt idx="1394">
                  <c:v>-4.22514031918587E-4</c:v>
                </c:pt>
                <c:pt idx="1395">
                  <c:v>-2.5138103337666201E-4</c:v>
                </c:pt>
                <c:pt idx="1396">
                  <c:v>-1.7288095570836999E-5</c:v>
                </c:pt>
                <c:pt idx="1397">
                  <c:v>2.21134753018262E-4</c:v>
                </c:pt>
                <c:pt idx="1398">
                  <c:v>4.0417303089352501E-4</c:v>
                </c:pt>
                <c:pt idx="1399">
                  <c:v>4.8598366587405002E-4</c:v>
                </c:pt>
                <c:pt idx="1400">
                  <c:v>4.4607667691263202E-4</c:v>
                </c:pt>
                <c:pt idx="1401">
                  <c:v>2.9444701695964401E-4</c:v>
                </c:pt>
                <c:pt idx="1402">
                  <c:v>6.9071274992432705E-5</c:v>
                </c:pt>
                <c:pt idx="1403">
                  <c:v>-1.73603796283715E-4</c:v>
                </c:pt>
                <c:pt idx="1404">
                  <c:v>-3.7279871982084202E-4</c:v>
                </c:pt>
                <c:pt idx="1405">
                  <c:v>-4.7862389130348101E-4</c:v>
                </c:pt>
                <c:pt idx="1406">
                  <c:v>-4.64574740042103E-4</c:v>
                </c:pt>
                <c:pt idx="1407">
                  <c:v>-3.3416996312472601E-4</c:v>
                </c:pt>
                <c:pt idx="1408">
                  <c:v>-1.20070245902812E-4</c:v>
                </c:pt>
                <c:pt idx="1409">
                  <c:v>1.2410180926718801E-4</c:v>
                </c:pt>
                <c:pt idx="1410">
                  <c:v>3.3719179643449E-4</c:v>
                </c:pt>
                <c:pt idx="1411">
                  <c:v>4.6583000639873297E-4</c:v>
                </c:pt>
                <c:pt idx="1412">
                  <c:v>4.7779820146085102E-4</c:v>
                </c:pt>
                <c:pt idx="1413">
                  <c:v>3.7009887292224698E-4</c:v>
                </c:pt>
                <c:pt idx="1414">
                  <c:v>1.6970598573354199E-4</c:v>
                </c:pt>
                <c:pt idx="1415">
                  <c:v>-7.3190818361632104E-5</c:v>
                </c:pt>
                <c:pt idx="1416">
                  <c:v>-2.9775652795526201E-4</c:v>
                </c:pt>
                <c:pt idx="1417">
                  <c:v>-4.4774726797509998E-4</c:v>
                </c:pt>
                <c:pt idx="1418">
                  <c:v>-4.8559692710817802E-4</c:v>
                </c:pt>
                <c:pt idx="1419">
                  <c:v>-4.0182582342237902E-4</c:v>
                </c:pt>
                <c:pt idx="1420">
                  <c:v>-2.1741494951401001E-4</c:v>
                </c:pt>
                <c:pt idx="1421">
                  <c:v>2.1448847244571299E-5</c:v>
                </c:pt>
                <c:pt idx="1422">
                  <c:v>2.5494064715176099E-4</c:v>
                </c:pt>
                <c:pt idx="1423">
                  <c:v>4.2458098044283697E-4</c:v>
                </c:pt>
                <c:pt idx="1424">
                  <c:v>4.87882373272823E-4</c:v>
                </c:pt>
                <c:pt idx="1425">
                  <c:v>4.2899059911411701E-4</c:v>
                </c:pt>
                <c:pt idx="1426">
                  <c:v>2.6265546814281199E-4</c:v>
                </c:pt>
                <c:pt idx="1427">
                  <c:v>3.0536645778908498E-5</c:v>
                </c:pt>
                <c:pt idx="1428">
                  <c:v>-2.0923026895592001E-4</c:v>
                </c:pt>
                <c:pt idx="1429">
                  <c:v>-3.9659416486038202E-4</c:v>
                </c:pt>
                <c:pt idx="1430">
                  <c:v>-4.8462859188398E-4</c:v>
                </c:pt>
                <c:pt idx="1431">
                  <c:v>-4.5128478165271601E-4</c:v>
                </c:pt>
                <c:pt idx="1432">
                  <c:v>-3.0491389828899199E-4</c:v>
                </c:pt>
                <c:pt idx="1433">
                  <c:v>-8.2175437550291401E-5</c:v>
                </c:pt>
                <c:pt idx="1434">
                  <c:v>1.61144371302284E-4</c:v>
                </c:pt>
                <c:pt idx="1435">
                  <c:v>3.6410457269509899E-4</c:v>
                </c:pt>
                <c:pt idx="1436">
                  <c:v>4.7587252511564201E-4</c:v>
                </c:pt>
                <c:pt idx="1437">
                  <c:v>4.6845525152214702E-4</c:v>
                </c:pt>
                <c:pt idx="1438">
                  <c:v>3.4371045409953299E-4</c:v>
                </c:pt>
                <c:pt idx="1439">
                  <c:v>1.3288124122283099E-4</c:v>
                </c:pt>
                <c:pt idx="1440">
                  <c:v>-1.11228902853501E-4</c:v>
                </c:pt>
                <c:pt idx="1441">
                  <c:v>-3.27481078196156E-4</c:v>
                </c:pt>
                <c:pt idx="1442">
                  <c:v>-4.6171358595946502E-4</c:v>
                </c:pt>
                <c:pt idx="1443">
                  <c:v>-4.8030706185608299E-4</c:v>
                </c:pt>
                <c:pt idx="1444">
                  <c:v>-3.7860465450215299E-4</c:v>
                </c:pt>
                <c:pt idx="1445">
                  <c:v>-1.8207836273539599E-4</c:v>
                </c:pt>
                <c:pt idx="1446">
                  <c:v>6.00505845105988E-5</c:v>
                </c:pt>
                <c:pt idx="1447">
                  <c:v>2.8713949033913302E-4</c:v>
                </c:pt>
                <c:pt idx="1448">
                  <c:v>4.4231252952815498E-4</c:v>
                </c:pt>
                <c:pt idx="1449">
                  <c:v>4.8670565178912401E-4</c:v>
                </c:pt>
                <c:pt idx="1450">
                  <c:v>4.09200324256844E-4</c:v>
                </c:pt>
                <c:pt idx="1451">
                  <c:v>2.29208237019921E-4</c:v>
                </c:pt>
                <c:pt idx="1452">
                  <c:v>-8.1904750833146695E-6</c:v>
                </c:pt>
                <c:pt idx="1453">
                  <c:v>-2.43537831891915E-4</c:v>
                </c:pt>
                <c:pt idx="1454">
                  <c:v>-4.1788962790415999E-4</c:v>
                </c:pt>
                <c:pt idx="1455">
                  <c:v>-4.8757837420876501E-4</c:v>
                </c:pt>
                <c:pt idx="1456">
                  <c:v>-4.3515009197614402E-4</c:v>
                </c:pt>
                <c:pt idx="1457">
                  <c:v>-2.7373576973290902E-4</c:v>
                </c:pt>
                <c:pt idx="1458">
                  <c:v>-4.3762625826636199E-5</c:v>
                </c:pt>
                <c:pt idx="1459">
                  <c:v>1.9717113920153899E-4</c:v>
                </c:pt>
                <c:pt idx="1460">
                  <c:v>3.8872216925574298E-4</c:v>
                </c:pt>
                <c:pt idx="1461">
                  <c:v>4.8291532056257902E-4</c:v>
                </c:pt>
                <c:pt idx="1462">
                  <c:v>4.5615933404536199E-4</c:v>
                </c:pt>
                <c:pt idx="1463">
                  <c:v>3.15155412509419E-4</c:v>
                </c:pt>
                <c:pt idx="1464">
                  <c:v>9.5218862828252499E-5</c:v>
                </c:pt>
                <c:pt idx="1465">
                  <c:v>-1.4856584174319099E-4</c:v>
                </c:pt>
                <c:pt idx="1466">
                  <c:v>-3.5514130961448098E-4</c:v>
                </c:pt>
                <c:pt idx="1467">
                  <c:v>-4.7276943335608702E-4</c:v>
                </c:pt>
                <c:pt idx="1468">
                  <c:v>-4.7198951966502002E-4</c:v>
                </c:pt>
                <c:pt idx="1469">
                  <c:v>-3.5299690276344202E-4</c:v>
                </c:pt>
                <c:pt idx="1470">
                  <c:v>-1.4559402173095699E-4</c:v>
                </c:pt>
                <c:pt idx="1471">
                  <c:v>9.8273785243784505E-5</c:v>
                </c:pt>
                <c:pt idx="1472">
                  <c:v>3.1752831305791702E-4</c:v>
                </c:pt>
                <c:pt idx="1473">
                  <c:v>4.5725590506404801E-4</c:v>
                </c:pt>
                <c:pt idx="1474">
                  <c:v>4.8246091903718998E-4</c:v>
                </c:pt>
                <c:pt idx="1475">
                  <c:v>3.8683060286721498E-4</c:v>
                </c:pt>
                <c:pt idx="1476">
                  <c:v>1.94316162486306E-4</c:v>
                </c:pt>
                <c:pt idx="1477">
                  <c:v>-4.6865966239255402E-5</c:v>
                </c:pt>
                <c:pt idx="1478">
                  <c:v>-2.7631022298484802E-4</c:v>
                </c:pt>
                <c:pt idx="1479">
                  <c:v>-4.3655087027970498E-4</c:v>
                </c:pt>
                <c:pt idx="1480">
                  <c:v>-4.8745464394802399E-4</c:v>
                </c:pt>
                <c:pt idx="1481">
                  <c:v>-4.1627237809048701E-4</c:v>
                </c:pt>
                <c:pt idx="1482">
                  <c:v>-2.4083211277383301E-4</c:v>
                </c:pt>
                <c:pt idx="1483">
                  <c:v>-5.0739507990106404E-6</c:v>
                </c:pt>
                <c:pt idx="1484">
                  <c:v>2.3195501362993E-4</c:v>
                </c:pt>
                <c:pt idx="1485">
                  <c:v>4.1088940595081702E-4</c:v>
                </c:pt>
                <c:pt idx="1486">
                  <c:v>4.8691399757850201E-4</c:v>
                </c:pt>
                <c:pt idx="1487">
                  <c:v>4.40987957917506E-4</c:v>
                </c:pt>
                <c:pt idx="1488">
                  <c:v>2.8461374850538898E-4</c:v>
                </c:pt>
                <c:pt idx="1489">
                  <c:v>5.6956260164586097E-5</c:v>
                </c:pt>
                <c:pt idx="1490">
                  <c:v>-1.8496627686542401E-4</c:v>
                </c:pt>
                <c:pt idx="1491">
                  <c:v>-3.8056286240701199E-4</c:v>
                </c:pt>
                <c:pt idx="1492">
                  <c:v>-4.8084511821816202E-4</c:v>
                </c:pt>
                <c:pt idx="1493">
                  <c:v>-4.6069673122502099E-4</c:v>
                </c:pt>
                <c:pt idx="1494">
                  <c:v>-3.2516398994153999E-4</c:v>
                </c:pt>
                <c:pt idx="1495">
                  <c:v>-1.08191910206253E-4</c:v>
                </c:pt>
                <c:pt idx="1496">
                  <c:v>1.3587750461407301E-4</c:v>
                </c:pt>
                <c:pt idx="1497">
                  <c:v>3.4591555548096301E-4</c:v>
                </c:pt>
                <c:pt idx="1498">
                  <c:v>4.6931690957333099E-4</c:v>
                </c:pt>
                <c:pt idx="1499">
                  <c:v>4.7517493223232202E-4</c:v>
                </c:pt>
                <c:pt idx="1500">
                  <c:v>3.6202244534245501E-4</c:v>
                </c:pt>
                <c:pt idx="1501">
                  <c:v>1.5819919119236601E-4</c:v>
                </c:pt>
                <c:pt idx="1502">
                  <c:v>-8.5246031788383696E-5</c:v>
                </c:pt>
                <c:pt idx="1503">
                  <c:v>-3.0734085727974401E-4</c:v>
                </c:pt>
                <c:pt idx="1504">
                  <c:v>-4.5246025846113402E-4</c:v>
                </c:pt>
                <c:pt idx="1505">
                  <c:v>-4.8425818105126599E-4</c:v>
                </c:pt>
                <c:pt idx="1506">
                  <c:v>-3.94770638077452E-4</c:v>
                </c:pt>
                <c:pt idx="1507">
                  <c:v>-2.0641033981789699E-4</c:v>
                </c:pt>
                <c:pt idx="1508">
                  <c:v>3.3646708525835797E-5</c:v>
                </c:pt>
                <c:pt idx="1509">
                  <c:v>2.6527672999024701E-4</c:v>
                </c:pt>
                <c:pt idx="1510">
                  <c:v>4.3046654877124297E-4</c:v>
                </c:pt>
                <c:pt idx="1511">
                  <c:v>4.8784334999188499E-4</c:v>
                </c:pt>
                <c:pt idx="1512">
                  <c:v>4.2303675784662899E-4</c:v>
                </c:pt>
                <c:pt idx="1513">
                  <c:v>2.52277985369164E-4</c:v>
                </c:pt>
                <c:pt idx="1514">
                  <c:v>1.83346264369921E-5</c:v>
                </c:pt>
                <c:pt idx="1515">
                  <c:v>-2.20200753426089E-4</c:v>
                </c:pt>
                <c:pt idx="1516">
                  <c:v>-4.03585488567306E-4</c:v>
                </c:pt>
                <c:pt idx="1517">
                  <c:v>-4.8588973443423601E-4</c:v>
                </c:pt>
                <c:pt idx="1518">
                  <c:v>-4.4649988207103199E-4</c:v>
                </c:pt>
                <c:pt idx="1519">
                  <c:v>-2.95281364358962E-4</c:v>
                </c:pt>
                <c:pt idx="1520">
                  <c:v>-7.0107797150594596E-5</c:v>
                </c:pt>
                <c:pt idx="1521">
                  <c:v>1.72624702771338E-4</c:v>
                </c:pt>
                <c:pt idx="1522">
                  <c:v>3.7212227499828002E-4</c:v>
                </c:pt>
                <c:pt idx="1523">
                  <c:v>4.78419514972904E-4</c:v>
                </c:pt>
                <c:pt idx="1524">
                  <c:v>4.6489361952336102E-4</c:v>
                </c:pt>
                <c:pt idx="1525">
                  <c:v>3.34932233073555E-4</c:v>
                </c:pt>
                <c:pt idx="1526">
                  <c:v>1.21084991081748E-4</c:v>
                </c:pt>
                <c:pt idx="1527">
                  <c:v>-1.23088738083232E-4</c:v>
                </c:pt>
                <c:pt idx="1528">
                  <c:v>-3.3643412920817301E-4</c:v>
                </c:pt>
                <c:pt idx="1529">
                  <c:v>-4.65517505587111E-4</c:v>
                </c:pt>
                <c:pt idx="1530">
                  <c:v>-4.7800913483081199E-4</c:v>
                </c:pt>
                <c:pt idx="1531">
                  <c:v>-3.7078041090274599E-4</c:v>
                </c:pt>
                <c:pt idx="1532">
                  <c:v>-1.7068743290940899E-4</c:v>
                </c:pt>
                <c:pt idx="1533">
                  <c:v>7.2155271524048406E-5</c:v>
                </c:pt>
                <c:pt idx="1534">
                  <c:v>2.9692624058550099E-4</c:v>
                </c:pt>
                <c:pt idx="1535">
                  <c:v>4.4733019069564701E-4</c:v>
                </c:pt>
                <c:pt idx="1536">
                  <c:v>4.8569751951103201E-4</c:v>
                </c:pt>
                <c:pt idx="1537">
                  <c:v>4.0241889151621598E-4</c:v>
                </c:pt>
                <c:pt idx="1538">
                  <c:v>2.1835195571559901E-4</c:v>
                </c:pt>
                <c:pt idx="1539">
                  <c:v>-2.0402581951181199E-5</c:v>
                </c:pt>
                <c:pt idx="1540">
                  <c:v>-2.5404716639985898E-4</c:v>
                </c:pt>
                <c:pt idx="1541">
                  <c:v>-4.2406406202948901E-4</c:v>
                </c:pt>
                <c:pt idx="1542">
                  <c:v>-4.8787148262138E-4</c:v>
                </c:pt>
                <c:pt idx="1543">
                  <c:v>-4.2948846385579601E-4</c:v>
                </c:pt>
                <c:pt idx="1544">
                  <c:v>-2.6353739496452798E-4</c:v>
                </c:pt>
                <c:pt idx="1545">
                  <c:v>-3.1581750637087801E-5</c:v>
                </c:pt>
                <c:pt idx="1546">
                  <c:v>2.08283739056368E-4</c:v>
                </c:pt>
                <c:pt idx="1547">
                  <c:v>3.9598327420464698E-4</c:v>
                </c:pt>
                <c:pt idx="1548">
                  <c:v>4.8450634182647901E-4</c:v>
                </c:pt>
                <c:pt idx="1549">
                  <c:v>4.5168179047873602E-4</c:v>
                </c:pt>
                <c:pt idx="1550">
                  <c:v>3.0573073267519199E-4</c:v>
                </c:pt>
                <c:pt idx="1551">
                  <c:v>8.3207516257374596E-5</c:v>
                </c:pt>
                <c:pt idx="1552">
                  <c:v>-1.6015553878905801E-4</c:v>
                </c:pt>
                <c:pt idx="1553">
                  <c:v>-3.6340664561293902E-4</c:v>
                </c:pt>
                <c:pt idx="1554">
                  <c:v>-4.756403036319E-4</c:v>
                </c:pt>
                <c:pt idx="1555">
                  <c:v>-4.68746896948025E-4</c:v>
                </c:pt>
                <c:pt idx="1556">
                  <c:v>-3.4445292202888101E-4</c:v>
                </c:pt>
                <c:pt idx="1557">
                  <c:v>-1.33888575956809E-4</c:v>
                </c:pt>
                <c:pt idx="1558">
                  <c:v>1.1020899454807E-4</c:v>
                </c:pt>
                <c:pt idx="1559">
                  <c:v>3.26704038681419E-4</c:v>
                </c:pt>
                <c:pt idx="1560">
                  <c:v>4.6137402960228998E-4</c:v>
                </c:pt>
                <c:pt idx="1561">
                  <c:v>4.8049003265258103E-4</c:v>
                </c:pt>
                <c:pt idx="1562">
                  <c:v>3.7926432628127102E-4</c:v>
                </c:pt>
                <c:pt idx="1563">
                  <c:v>1.83049516607748E-4</c:v>
                </c:pt>
                <c:pt idx="1564">
                  <c:v>-5.9011180056944501E-5</c:v>
                </c:pt>
                <c:pt idx="1565">
                  <c:v>-2.86292160597591E-4</c:v>
                </c:pt>
                <c:pt idx="1566">
                  <c:v>-4.4186949348894698E-4</c:v>
                </c:pt>
                <c:pt idx="1567">
                  <c:v>-4.8677787057666602E-4</c:v>
                </c:pt>
                <c:pt idx="1568">
                  <c:v>-4.0976971022778298E-4</c:v>
                </c:pt>
                <c:pt idx="1569">
                  <c:v>-2.3013218392562001E-4</c:v>
                </c:pt>
                <c:pt idx="1570">
                  <c:v>7.1433754771367102E-6</c:v>
                </c:pt>
                <c:pt idx="1571">
                  <c:v>2.4262983217735999E-4</c:v>
                </c:pt>
                <c:pt idx="1572">
                  <c:v>4.1734814224256099E-4</c:v>
                </c:pt>
                <c:pt idx="1573">
                  <c:v>4.8753902104320098E-4</c:v>
                </c:pt>
                <c:pt idx="1574">
                  <c:v>4.3562272755106099E-4</c:v>
                </c:pt>
                <c:pt idx="1575">
                  <c:v>2.7460201953654999E-4</c:v>
                </c:pt>
                <c:pt idx="1576">
                  <c:v>4.48055322218561E-5</c:v>
                </c:pt>
                <c:pt idx="1577">
                  <c:v>-1.96212778591144E-4</c:v>
                </c:pt>
                <c:pt idx="1578">
                  <c:v>-3.8808838179028399E-4</c:v>
                </c:pt>
                <c:pt idx="1579">
                  <c:v>-4.8276484224451301E-4</c:v>
                </c:pt>
                <c:pt idx="1580">
                  <c:v>-4.5652985310294799E-4</c:v>
                </c:pt>
                <c:pt idx="1581">
                  <c:v>-3.1595413014615098E-4</c:v>
                </c:pt>
                <c:pt idx="1582">
                  <c:v>-9.6245735257126095E-5</c:v>
                </c:pt>
                <c:pt idx="1583">
                  <c:v>1.4756800109224101E-4</c:v>
                </c:pt>
                <c:pt idx="1584">
                  <c:v>3.5442241612263902E-4</c:v>
                </c:pt>
                <c:pt idx="1585">
                  <c:v>4.7250953835807603E-4</c:v>
                </c:pt>
                <c:pt idx="1586">
                  <c:v>4.7225371547536402E-4</c:v>
                </c:pt>
                <c:pt idx="1587">
                  <c:v>3.5371901990248901E-4</c:v>
                </c:pt>
                <c:pt idx="1588">
                  <c:v>1.4659320148154199E-4</c:v>
                </c:pt>
                <c:pt idx="1589">
                  <c:v>-9.7247793648656206E-5</c:v>
                </c:pt>
                <c:pt idx="1590">
                  <c:v>-3.1673247557803498E-4</c:v>
                </c:pt>
                <c:pt idx="1591">
                  <c:v>-4.5688954413326599E-4</c:v>
                </c:pt>
                <c:pt idx="1592">
                  <c:v>-4.8261579202336002E-4</c:v>
                </c:pt>
                <c:pt idx="1593">
                  <c:v>-3.8746792087018898E-4</c:v>
                </c:pt>
                <c:pt idx="1594">
                  <c:v>-1.9527630525860499E-4</c:v>
                </c:pt>
                <c:pt idx="1595">
                  <c:v>4.5823472411246499E-5</c:v>
                </c:pt>
                <c:pt idx="1596">
                  <c:v>2.7544647714751599E-4</c:v>
                </c:pt>
                <c:pt idx="1597">
                  <c:v>4.36082202936302E-4</c:v>
                </c:pt>
                <c:pt idx="1598">
                  <c:v>4.8749843574210402E-4</c:v>
                </c:pt>
                <c:pt idx="1599">
                  <c:v>4.1681766109555898E-4</c:v>
                </c:pt>
                <c:pt idx="1600">
                  <c:v>2.4174231747858699E-4</c:v>
                </c:pt>
                <c:pt idx="1601">
                  <c:v>6.1211107886400997E-6</c:v>
                </c:pt>
                <c:pt idx="1602">
                  <c:v>-2.3103316607093601E-4</c:v>
                </c:pt>
                <c:pt idx="1603">
                  <c:v>-4.1032375326233601E-4</c:v>
                </c:pt>
                <c:pt idx="1604">
                  <c:v>-4.86846210985419E-4</c:v>
                </c:pt>
                <c:pt idx="1605">
                  <c:v>-4.41435014992575E-4</c:v>
                </c:pt>
                <c:pt idx="1606">
                  <c:v>-2.8546368103081899E-4</c:v>
                </c:pt>
                <c:pt idx="1607">
                  <c:v>-5.7996197266784503E-5</c:v>
                </c:pt>
                <c:pt idx="1608">
                  <c:v>1.8399679388500401E-4</c:v>
                </c:pt>
                <c:pt idx="1609">
                  <c:v>3.7990664657505202E-4</c:v>
                </c:pt>
                <c:pt idx="1610">
                  <c:v>4.8066652286064501E-4</c:v>
                </c:pt>
                <c:pt idx="1611">
                  <c:v>4.6104048665716201E-4</c:v>
                </c:pt>
                <c:pt idx="1612">
                  <c:v>3.2594400048285502E-4</c:v>
                </c:pt>
                <c:pt idx="1613">
                  <c:v>1.09212817377835E-4</c:v>
                </c:pt>
                <c:pt idx="1614">
                  <c:v>-1.3487139334659399E-4</c:v>
                </c:pt>
                <c:pt idx="1615">
                  <c:v>-3.4517622692598797E-4</c:v>
                </c:pt>
                <c:pt idx="1616">
                  <c:v>-4.6902953315391602E-4</c:v>
                </c:pt>
                <c:pt idx="1617">
                  <c:v>-4.75411483155462E-4</c:v>
                </c:pt>
                <c:pt idx="1618">
                  <c:v>-3.6272367796199499E-4</c:v>
                </c:pt>
                <c:pt idx="1619">
                  <c:v>-1.5918947744861001E-4</c:v>
                </c:pt>
                <c:pt idx="1620">
                  <c:v>8.4214715231601203E-5</c:v>
                </c:pt>
                <c:pt idx="1621">
                  <c:v>3.0652681005189302E-4</c:v>
                </c:pt>
                <c:pt idx="1622">
                  <c:v>4.5206736374041198E-4</c:v>
                </c:pt>
                <c:pt idx="1623">
                  <c:v>4.8438484175782E-4</c:v>
                </c:pt>
                <c:pt idx="1624">
                  <c:v>3.9538513125158002E-4</c:v>
                </c:pt>
                <c:pt idx="1625">
                  <c:v>2.0735876183209899E-4</c:v>
                </c:pt>
                <c:pt idx="1626">
                  <c:v>-3.2601895848599101E-5</c:v>
                </c:pt>
                <c:pt idx="1627">
                  <c:v>-2.6439720646653699E-4</c:v>
                </c:pt>
                <c:pt idx="1628">
                  <c:v>-4.2997259652374098E-4</c:v>
                </c:pt>
                <c:pt idx="1629">
                  <c:v>-4.8785868242523397E-4</c:v>
                </c:pt>
                <c:pt idx="1630">
                  <c:v>-4.23557534857782E-4</c:v>
                </c:pt>
                <c:pt idx="1631">
                  <c:v>-2.5317377512501201E-4</c:v>
                </c:pt>
                <c:pt idx="1632">
                  <c:v>-1.93810728361063E-5</c:v>
                </c:pt>
                <c:pt idx="1633">
                  <c:v>2.19265739376049E-4</c:v>
                </c:pt>
                <c:pt idx="1634">
                  <c:v>4.0299608693557899E-4</c:v>
                </c:pt>
                <c:pt idx="1635">
                  <c:v>4.8579356451587002E-4</c:v>
                </c:pt>
                <c:pt idx="1636">
                  <c:v>4.46921030218676E-4</c:v>
                </c:pt>
                <c:pt idx="1637">
                  <c:v>2.9611435140642701E-4</c:v>
                </c:pt>
                <c:pt idx="1638">
                  <c:v>7.1143996324364895E-5</c:v>
                </c:pt>
                <c:pt idx="1639">
                  <c:v>-1.7164481398244599E-4</c:v>
                </c:pt>
                <c:pt idx="1640">
                  <c:v>-3.71444115820232E-4</c:v>
                </c:pt>
                <c:pt idx="1641">
                  <c:v>-4.78212934578837E-4</c:v>
                </c:pt>
                <c:pt idx="1642">
                  <c:v>-4.6521035725450102E-4</c:v>
                </c:pt>
                <c:pt idx="1643">
                  <c:v>-3.3569296000023898E-4</c:v>
                </c:pt>
                <c:pt idx="1644">
                  <c:v>-1.2209917842598199E-4</c:v>
                </c:pt>
                <c:pt idx="1645">
                  <c:v>1.2207509983337499E-4</c:v>
                </c:pt>
                <c:pt idx="1646">
                  <c:v>3.3567491204052302E-4</c:v>
                </c:pt>
                <c:pt idx="1647">
                  <c:v>4.6520286015114899E-4</c:v>
                </c:pt>
                <c:pt idx="1648">
                  <c:v>4.7821786602789102E-4</c:v>
                </c:pt>
                <c:pt idx="1649">
                  <c:v>3.7146024070968498E-4</c:v>
                </c:pt>
                <c:pt idx="1650">
                  <c:v>1.7166809373370199E-4</c:v>
                </c:pt>
                <c:pt idx="1651">
                  <c:v>-7.1119392269424105E-5</c:v>
                </c:pt>
                <c:pt idx="1652">
                  <c:v>-2.9609458528599399E-4</c:v>
                </c:pt>
                <c:pt idx="1653">
                  <c:v>-4.4691105258023398E-4</c:v>
                </c:pt>
                <c:pt idx="1654">
                  <c:v>-4.8579587432086302E-4</c:v>
                </c:pt>
                <c:pt idx="1655">
                  <c:v>-4.0301010567901798E-4</c:v>
                </c:pt>
                <c:pt idx="1656">
                  <c:v>-2.1928795597667399E-4</c:v>
                </c:pt>
                <c:pt idx="1657">
                  <c:v>1.93562226637449E-5</c:v>
                </c:pt>
                <c:pt idx="1658">
                  <c:v>2.5315251526074101E-4</c:v>
                </c:pt>
                <c:pt idx="1659">
                  <c:v>4.2354518996649398E-4</c:v>
                </c:pt>
                <c:pt idx="1660">
                  <c:v>4.8785834436153498E-4</c:v>
                </c:pt>
                <c:pt idx="1661">
                  <c:v>4.2998434995778102E-4</c:v>
                </c:pt>
                <c:pt idx="1662">
                  <c:v>2.6441810767784802E-4</c:v>
                </c:pt>
                <c:pt idx="1663">
                  <c:v>3.2626709999146697E-5</c:v>
                </c:pt>
                <c:pt idx="1664">
                  <c:v>-2.0733624960025601E-4</c:v>
                </c:pt>
                <c:pt idx="1665">
                  <c:v>-3.9537055926656099E-4</c:v>
                </c:pt>
                <c:pt idx="1666">
                  <c:v>-4.8438185966367199E-4</c:v>
                </c:pt>
                <c:pt idx="1667">
                  <c:v>-4.5207671842111398E-4</c:v>
                </c:pt>
                <c:pt idx="1668">
                  <c:v>-3.0654615856963099E-4</c:v>
                </c:pt>
                <c:pt idx="1669">
                  <c:v>-8.4239211630077494E-5</c:v>
                </c:pt>
                <c:pt idx="1670">
                  <c:v>1.59165968444358E-4</c:v>
                </c:pt>
                <c:pt idx="1671">
                  <c:v>3.6270704432792098E-4</c:v>
                </c:pt>
                <c:pt idx="1672">
                  <c:v>4.75405890888408E-4</c:v>
                </c:pt>
                <c:pt idx="1673">
                  <c:v>4.6903638287185698E-4</c:v>
                </c:pt>
                <c:pt idx="1674">
                  <c:v>3.45193803074574E-4</c:v>
                </c:pt>
                <c:pt idx="1675">
                  <c:v>1.3489529387037601E-4</c:v>
                </c:pt>
                <c:pt idx="1676">
                  <c:v>-1.09188578513306E-4</c:v>
                </c:pt>
                <c:pt idx="1677">
                  <c:v>-3.2592549405156601E-4</c:v>
                </c:pt>
                <c:pt idx="1678">
                  <c:v>-4.6103234770963599E-4</c:v>
                </c:pt>
                <c:pt idx="1679">
                  <c:v>-4.8067078984677998E-4</c:v>
                </c:pt>
                <c:pt idx="1680">
                  <c:v>-3.7992225080170101E-4</c:v>
                </c:pt>
                <c:pt idx="1681">
                  <c:v>-1.8401982717680001E-4</c:v>
                </c:pt>
                <c:pt idx="1682">
                  <c:v>5.7971503740659901E-5</c:v>
                </c:pt>
                <c:pt idx="1683">
                  <c:v>2.85443511917171E-4</c:v>
                </c:pt>
                <c:pt idx="1684">
                  <c:v>4.4142442177103698E-4</c:v>
                </c:pt>
                <c:pt idx="1685">
                  <c:v>4.8684784679403999E-4</c:v>
                </c:pt>
                <c:pt idx="1686">
                  <c:v>4.1033720840269998E-4</c:v>
                </c:pt>
                <c:pt idx="1687">
                  <c:v>2.3105507061966799E-4</c:v>
                </c:pt>
                <c:pt idx="1688">
                  <c:v>-6.0962429616549001E-6</c:v>
                </c:pt>
                <c:pt idx="1689">
                  <c:v>-2.4172071467488601E-4</c:v>
                </c:pt>
                <c:pt idx="1690">
                  <c:v>-4.1680473387134401E-4</c:v>
                </c:pt>
                <c:pt idx="1691">
                  <c:v>-4.87497421800874E-4</c:v>
                </c:pt>
                <c:pt idx="1692">
                  <c:v>-4.3609335622592698E-4</c:v>
                </c:pt>
                <c:pt idx="1693">
                  <c:v>-2.7546700425742199E-4</c:v>
                </c:pt>
                <c:pt idx="1694">
                  <c:v>-4.5848232199414602E-5</c:v>
                </c:pt>
                <c:pt idx="1695">
                  <c:v>1.9525351403472E-4</c:v>
                </c:pt>
                <c:pt idx="1696">
                  <c:v>3.8745280641399498E-4</c:v>
                </c:pt>
                <c:pt idx="1697">
                  <c:v>4.8261213984417399E-4</c:v>
                </c:pt>
                <c:pt idx="1698">
                  <c:v>4.5689826894202101E-4</c:v>
                </c:pt>
                <c:pt idx="1699">
                  <c:v>3.1675139219225501E-4</c:v>
                </c:pt>
                <c:pt idx="1700">
                  <c:v>9.72721642849589E-5</c:v>
                </c:pt>
                <c:pt idx="1701">
                  <c:v>-1.4656948060020301E-4</c:v>
                </c:pt>
                <c:pt idx="1702">
                  <c:v>-3.5370188981799901E-4</c:v>
                </c:pt>
                <c:pt idx="1703">
                  <c:v>-4.72247466523651E-4</c:v>
                </c:pt>
                <c:pt idx="1704">
                  <c:v>-4.7251573562786099E-4</c:v>
                </c:pt>
                <c:pt idx="1705">
                  <c:v>-3.5443950746925999E-4</c:v>
                </c:pt>
                <c:pt idx="1706">
                  <c:v>-1.4759170588191E-4</c:v>
                </c:pt>
                <c:pt idx="1707">
                  <c:v>9.6221354036035798E-5</c:v>
                </c:pt>
                <c:pt idx="1708">
                  <c:v>3.1593517892171202E-4</c:v>
                </c:pt>
                <c:pt idx="1709">
                  <c:v>4.5652107832688501E-4</c:v>
                </c:pt>
                <c:pt idx="1710">
                  <c:v>4.8276844161392702E-4</c:v>
                </c:pt>
                <c:pt idx="1711">
                  <c:v>3.8810345382077598E-4</c:v>
                </c:pt>
                <c:pt idx="1712">
                  <c:v>1.9623554839917699E-4</c:v>
                </c:pt>
                <c:pt idx="1713">
                  <c:v>-4.4780767475957801E-5</c:v>
                </c:pt>
                <c:pt idx="1714">
                  <c:v>-2.7458146233702601E-4</c:v>
                </c:pt>
                <c:pt idx="1715">
                  <c:v>-4.3561152657605899E-4</c:v>
                </c:pt>
                <c:pt idx="1716">
                  <c:v>-4.87539981646396E-4</c:v>
                </c:pt>
                <c:pt idx="1717">
                  <c:v>-4.1736102383492399E-4</c:v>
                </c:pt>
                <c:pt idx="1718">
                  <c:v>-2.4265140848417301E-4</c:v>
                </c:pt>
                <c:pt idx="1719">
                  <c:v>-7.1682425785071198E-6</c:v>
                </c:pt>
                <c:pt idx="1720">
                  <c:v>2.3011025414949399E-4</c:v>
                </c:pt>
                <c:pt idx="1721">
                  <c:v>4.09756210225374E-4</c:v>
                </c:pt>
                <c:pt idx="1722">
                  <c:v>4.86776181507326E-4</c:v>
                </c:pt>
                <c:pt idx="1723">
                  <c:v>4.4188003839057101E-4</c:v>
                </c:pt>
                <c:pt idx="1724">
                  <c:v>2.8631229843415097E-4</c:v>
                </c:pt>
                <c:pt idx="1725">
                  <c:v>5.90358671823469E-5</c:v>
                </c:pt>
                <c:pt idx="1726">
                  <c:v>-1.8302646323720701E-4</c:v>
                </c:pt>
                <c:pt idx="1727">
                  <c:v>-3.7924868052525599E-4</c:v>
                </c:pt>
                <c:pt idx="1728">
                  <c:v>-4.80485713087745E-4</c:v>
                </c:pt>
                <c:pt idx="1729">
                  <c:v>-4.6138211809044398E-4</c:v>
                </c:pt>
                <c:pt idx="1730">
                  <c:v>-3.2672250941052602E-4</c:v>
                </c:pt>
                <c:pt idx="1731">
                  <c:v>-1.10233221409442E-4</c:v>
                </c:pt>
                <c:pt idx="1732">
                  <c:v>1.33864660730896E-4</c:v>
                </c:pt>
                <c:pt idx="1733">
                  <c:v>3.4443530815511501E-4</c:v>
                </c:pt>
                <c:pt idx="1734">
                  <c:v>4.6873999593036002E-4</c:v>
                </c:pt>
                <c:pt idx="1735">
                  <c:v>4.7564584387302101E-4</c:v>
                </c:pt>
                <c:pt idx="1736">
                  <c:v>3.63423239525088E-4</c:v>
                </c:pt>
                <c:pt idx="1737">
                  <c:v>1.6017903032399601E-4</c:v>
                </c:pt>
                <c:pt idx="1738">
                  <c:v>-8.3183010700303497E-5</c:v>
                </c:pt>
                <c:pt idx="1739">
                  <c:v>-3.0571135066477799E-4</c:v>
                </c:pt>
                <c:pt idx="1740">
                  <c:v>-4.5167238635972402E-4</c:v>
                </c:pt>
                <c:pt idx="1741">
                  <c:v>-4.8450927091881499E-4</c:v>
                </c:pt>
                <c:pt idx="1742">
                  <c:v>-3.9599780289898399E-4</c:v>
                </c:pt>
                <c:pt idx="1743">
                  <c:v>-2.0830622855108101E-4</c:v>
                </c:pt>
                <c:pt idx="1744">
                  <c:v>3.1556932975465297E-5</c:v>
                </c:pt>
                <c:pt idx="1745">
                  <c:v>2.6351646487330699E-4</c:v>
                </c:pt>
                <c:pt idx="1746">
                  <c:v>4.2947666340616299E-4</c:v>
                </c:pt>
                <c:pt idx="1747">
                  <c:v>4.8787176730915102E-4</c:v>
                </c:pt>
                <c:pt idx="1748">
                  <c:v>4.2407636055284502E-4</c:v>
                </c:pt>
                <c:pt idx="1749">
                  <c:v>2.5406839851733099E-4</c:v>
                </c:pt>
                <c:pt idx="1750">
                  <c:v>2.0427429947234502E-5</c:v>
                </c:pt>
                <c:pt idx="1751">
                  <c:v>-2.1832971517572199E-4</c:v>
                </c:pt>
                <c:pt idx="1752">
                  <c:v>-4.0240482871369801E-4</c:v>
                </c:pt>
                <c:pt idx="1753">
                  <c:v>-4.8569515656200399E-4</c:v>
                </c:pt>
                <c:pt idx="1754">
                  <c:v>-4.4734011941535001E-4</c:v>
                </c:pt>
                <c:pt idx="1755">
                  <c:v>-2.9694597426449298E-4</c:v>
                </c:pt>
                <c:pt idx="1756">
                  <c:v>-7.2179867740006993E-5</c:v>
                </c:pt>
                <c:pt idx="1757">
                  <c:v>1.70664134431355E-4</c:v>
                </c:pt>
                <c:pt idx="1758">
                  <c:v>3.7076424541095798E-4</c:v>
                </c:pt>
                <c:pt idx="1759">
                  <c:v>4.78004151072991E-4</c:v>
                </c:pt>
                <c:pt idx="1760">
                  <c:v>4.6552495177632202E-4</c:v>
                </c:pt>
                <c:pt idx="1761">
                  <c:v>3.3645214040013401E-4</c:v>
                </c:pt>
                <c:pt idx="1762">
                  <c:v>1.23112803263183E-4</c:v>
                </c:pt>
                <c:pt idx="1763">
                  <c:v>-1.2106089918741499E-4</c:v>
                </c:pt>
                <c:pt idx="1764">
                  <c:v>-3.3491414842923002E-4</c:v>
                </c:pt>
                <c:pt idx="1765">
                  <c:v>-4.64886071540406E-4</c:v>
                </c:pt>
                <c:pt idx="1766">
                  <c:v>-4.7842439409047198E-4</c:v>
                </c:pt>
                <c:pt idx="1767">
                  <c:v>-3.7213835921111099E-4</c:v>
                </c:pt>
                <c:pt idx="1768">
                  <c:v>-1.7264796368854799E-4</c:v>
                </c:pt>
                <c:pt idx="1769">
                  <c:v>7.0083185370021795E-5</c:v>
                </c:pt>
                <c:pt idx="1770">
                  <c:v>2.9526156588815101E-4</c:v>
                </c:pt>
                <c:pt idx="1771">
                  <c:v>4.46489855559817E-4</c:v>
                </c:pt>
                <c:pt idx="1772">
                  <c:v>4.8589199108455201E-4</c:v>
                </c:pt>
                <c:pt idx="1773">
                  <c:v>4.0359946318708199E-4</c:v>
                </c:pt>
                <c:pt idx="1774">
                  <c:v>2.2022294598511E-4</c:v>
                </c:pt>
                <c:pt idx="1775">
                  <c:v>-1.8309774202806499E-5</c:v>
                </c:pt>
                <c:pt idx="1776">
                  <c:v>-2.5225669785603697E-4</c:v>
                </c:pt>
                <c:pt idx="1777">
                  <c:v>-4.23024366644281E-4</c:v>
                </c:pt>
                <c:pt idx="1778">
                  <c:v>-4.8784295855381401E-4</c:v>
                </c:pt>
                <c:pt idx="1779">
                  <c:v>-4.3047825513554201E-4</c:v>
                </c:pt>
                <c:pt idx="1780">
                  <c:v>-2.6529760222535601E-4</c:v>
                </c:pt>
                <c:pt idx="1781">
                  <c:v>-3.3671519050990397E-5</c:v>
                </c:pt>
                <c:pt idx="1782">
                  <c:v>2.06387804952636E-4</c:v>
                </c:pt>
                <c:pt idx="1783">
                  <c:v>3.9475602286888502E-4</c:v>
                </c:pt>
                <c:pt idx="1784">
                  <c:v>4.8425514596904502E-4</c:v>
                </c:pt>
                <c:pt idx="1785">
                  <c:v>4.5246956366042898E-4</c:v>
                </c:pt>
                <c:pt idx="1786">
                  <c:v>3.0736017221566698E-4</c:v>
                </c:pt>
                <c:pt idx="1787">
                  <c:v>8.52705189154117E-5</c:v>
                </c:pt>
                <c:pt idx="1788">
                  <c:v>-1.58175664827104E-4</c:v>
                </c:pt>
                <c:pt idx="1789">
                  <c:v>-3.6200577206308598E-4</c:v>
                </c:pt>
                <c:pt idx="1790">
                  <c:v>-4.7516928796509698E-4</c:v>
                </c:pt>
                <c:pt idx="1791">
                  <c:v>-4.6932370795999299E-4</c:v>
                </c:pt>
                <c:pt idx="1792">
                  <c:v>-3.45933093823395E-4</c:v>
                </c:pt>
                <c:pt idx="1793">
                  <c:v>-1.3590139032561499E-4</c:v>
                </c:pt>
                <c:pt idx="1794">
                  <c:v>1.08167659450234E-4</c:v>
                </c:pt>
                <c:pt idx="1795">
                  <c:v>3.2514544789332902E-4</c:v>
                </c:pt>
                <c:pt idx="1796">
                  <c:v>4.6068854185561903E-4</c:v>
                </c:pt>
                <c:pt idx="1797">
                  <c:v>4.8084933260593898E-4</c:v>
                </c:pt>
                <c:pt idx="1798">
                  <c:v>3.8057842503240501E-4</c:v>
                </c:pt>
                <c:pt idx="1799">
                  <c:v>1.8498928997235999E-4</c:v>
                </c:pt>
                <c:pt idx="1800">
                  <c:v>-5.6931560351501901E-5</c:v>
                </c:pt>
                <c:pt idx="1801">
                  <c:v>-2.84593548207571E-4</c:v>
                </c:pt>
                <c:pt idx="1802">
                  <c:v>-4.4097731642485599E-4</c:v>
                </c:pt>
                <c:pt idx="1803">
                  <c:v>-4.8691558011887002E-4</c:v>
                </c:pt>
                <c:pt idx="1804">
                  <c:v>-4.1090281616714899E-4</c:v>
                </c:pt>
                <c:pt idx="1805">
                  <c:v>-2.3197689285035599E-4</c:v>
                </c:pt>
                <c:pt idx="1806">
                  <c:v>5.0490823609755304E-6</c:v>
                </c:pt>
                <c:pt idx="1807">
                  <c:v>2.40810483572767E-4</c:v>
                </c:pt>
                <c:pt idx="1808">
                  <c:v>4.1625940529397502E-4</c:v>
                </c:pt>
                <c:pt idx="1809">
                  <c:v>4.8745357667342998E-4</c:v>
                </c:pt>
                <c:pt idx="1810">
                  <c:v>4.36561975832572E-4</c:v>
                </c:pt>
                <c:pt idx="1811">
                  <c:v>2.7633071991056598E-4</c:v>
                </c:pt>
                <c:pt idx="1812">
                  <c:v>4.6890720955625203E-5</c:v>
                </c:pt>
                <c:pt idx="1813">
                  <c:v>-1.9429334995156599E-4</c:v>
                </c:pt>
                <c:pt idx="1814">
                  <c:v>-3.8681544605495002E-4</c:v>
                </c:pt>
                <c:pt idx="1815">
                  <c:v>-4.8245721406505701E-4</c:v>
                </c:pt>
                <c:pt idx="1816">
                  <c:v>-4.5726457986530202E-4</c:v>
                </c:pt>
                <c:pt idx="1817">
                  <c:v>-3.1754719497476902E-4</c:v>
                </c:pt>
                <c:pt idx="1818">
                  <c:v>-9.8298145183024904E-5</c:v>
                </c:pt>
                <c:pt idx="1819">
                  <c:v>1.4557028486722999E-4</c:v>
                </c:pt>
                <c:pt idx="1820">
                  <c:v>3.5297973402000099E-4</c:v>
                </c:pt>
                <c:pt idx="1821">
                  <c:v>4.7198321906016799E-4</c:v>
                </c:pt>
                <c:pt idx="1822">
                  <c:v>4.7277557891539402E-4</c:v>
                </c:pt>
                <c:pt idx="1823">
                  <c:v>3.5515836214449501E-4</c:v>
                </c:pt>
                <c:pt idx="1824">
                  <c:v>1.48589530331984E-4</c:v>
                </c:pt>
                <c:pt idx="1825">
                  <c:v>-9.5194471134697699E-5</c:v>
                </c:pt>
                <c:pt idx="1826">
                  <c:v>-3.15136426762068E-4</c:v>
                </c:pt>
                <c:pt idx="1827">
                  <c:v>-4.5615050934241802E-4</c:v>
                </c:pt>
                <c:pt idx="1828">
                  <c:v>-4.8291886710563798E-4</c:v>
                </c:pt>
                <c:pt idx="1829">
                  <c:v>-3.8873719879109502E-4</c:v>
                </c:pt>
                <c:pt idx="1830">
                  <c:v>-1.97193887488819E-4</c:v>
                </c:pt>
                <c:pt idx="1831">
                  <c:v>4.37378562370976E-5</c:v>
                </c:pt>
                <c:pt idx="1832">
                  <c:v>2.7371518253847203E-4</c:v>
                </c:pt>
                <c:pt idx="1833">
                  <c:v>4.3513884336736797E-4</c:v>
                </c:pt>
                <c:pt idx="1834">
                  <c:v>4.8757928146950003E-4</c:v>
                </c:pt>
                <c:pt idx="1835">
                  <c:v>4.1790246380532699E-4</c:v>
                </c:pt>
                <c:pt idx="1836">
                  <c:v>2.4355938160243801E-4</c:v>
                </c:pt>
                <c:pt idx="1837">
                  <c:v>8.2153413445087805E-6</c:v>
                </c:pt>
                <c:pt idx="1838">
                  <c:v>-2.2918628211742999E-4</c:v>
                </c:pt>
                <c:pt idx="1839">
                  <c:v>-4.0918677945458602E-4</c:v>
                </c:pt>
                <c:pt idx="1840">
                  <c:v>-4.8670390946684797E-4</c:v>
                </c:pt>
                <c:pt idx="1841">
                  <c:v>-4.4232302606128399E-4</c:v>
                </c:pt>
                <c:pt idx="1842">
                  <c:v>-2.8715959680583001E-4</c:v>
                </c:pt>
                <c:pt idx="1843">
                  <c:v>-6.0075265121546702E-5</c:v>
                </c:pt>
                <c:pt idx="1844">
                  <c:v>1.8205528939231499E-4</c:v>
                </c:pt>
                <c:pt idx="1845">
                  <c:v>3.7858896728885097E-4</c:v>
                </c:pt>
                <c:pt idx="1846">
                  <c:v>4.8030268973244802E-4</c:v>
                </c:pt>
                <c:pt idx="1847">
                  <c:v>4.6172162395098301E-4</c:v>
                </c:pt>
                <c:pt idx="1848">
                  <c:v>3.27499513137989E-4</c:v>
                </c:pt>
                <c:pt idx="1849">
                  <c:v>1.11253117600103E-4</c:v>
                </c:pt>
                <c:pt idx="1850">
                  <c:v>-1.3285731140496299E-4</c:v>
                </c:pt>
                <c:pt idx="1851">
                  <c:v>-3.4369280258173299E-4</c:v>
                </c:pt>
                <c:pt idx="1852">
                  <c:v>-4.6844829923655198E-4</c:v>
                </c:pt>
                <c:pt idx="1853">
                  <c:v>-4.7587801330530602E-4</c:v>
                </c:pt>
                <c:pt idx="1854">
                  <c:v>-3.6412112680887597E-4</c:v>
                </c:pt>
                <c:pt idx="1855">
                  <c:v>-1.61167845259683E-4</c:v>
                </c:pt>
                <c:pt idx="1856">
                  <c:v>8.2150922947521799E-5</c:v>
                </c:pt>
                <c:pt idx="1857">
                  <c:v>3.0489448287519301E-4</c:v>
                </c:pt>
                <c:pt idx="1858">
                  <c:v>4.51275328138719E-4</c:v>
                </c:pt>
                <c:pt idx="1859">
                  <c:v>4.8463146796101002E-4</c:v>
                </c:pt>
                <c:pt idx="1860">
                  <c:v>3.9660865019710499E-4</c:v>
                </c:pt>
                <c:pt idx="1861">
                  <c:v>2.0925273560989301E-4</c:v>
                </c:pt>
                <c:pt idx="1862">
                  <c:v>-3.0511824720544999E-5</c:v>
                </c:pt>
                <c:pt idx="1863">
                  <c:v>-2.6263450926810401E-4</c:v>
                </c:pt>
                <c:pt idx="1864">
                  <c:v>-4.2897875170325601E-4</c:v>
                </c:pt>
                <c:pt idx="1865">
                  <c:v>-4.87882604583354E-4</c:v>
                </c:pt>
                <c:pt idx="1866">
                  <c:v>-4.2459323254160302E-4</c:v>
                </c:pt>
                <c:pt idx="1867">
                  <c:v>-2.5496185142461901E-4</c:v>
                </c:pt>
                <c:pt idx="1868">
                  <c:v>-2.14736929498426E-5</c:v>
                </c:pt>
                <c:pt idx="1869">
                  <c:v>2.17392685137342E-4</c:v>
                </c:pt>
                <c:pt idx="1870">
                  <c:v>4.0181171662556902E-4</c:v>
                </c:pt>
                <c:pt idx="1871">
                  <c:v>4.85594511026E-4</c:v>
                </c:pt>
                <c:pt idx="1872">
                  <c:v>4.4775714773032202E-4</c:v>
                </c:pt>
                <c:pt idx="1873">
                  <c:v>2.9777622910190002E-4</c:v>
                </c:pt>
                <c:pt idx="1874">
                  <c:v>7.3215406625293898E-5</c:v>
                </c:pt>
                <c:pt idx="1875">
                  <c:v>-1.6968266863602501E-4</c:v>
                </c:pt>
                <c:pt idx="1876">
                  <c:v>-3.7008266690259699E-4</c:v>
                </c:pt>
                <c:pt idx="1877">
                  <c:v>-4.7779316541722501E-4</c:v>
                </c:pt>
                <c:pt idx="1878">
                  <c:v>-4.6583740163949698E-4</c:v>
                </c:pt>
                <c:pt idx="1879">
                  <c:v>-3.3720977077571901E-4</c:v>
                </c:pt>
                <c:pt idx="1880">
                  <c:v>-1.2412586092361701E-4</c:v>
                </c:pt>
                <c:pt idx="1881">
                  <c:v>1.20046140817743E-4</c:v>
                </c:pt>
                <c:pt idx="1882">
                  <c:v>3.3415184187910802E-4</c:v>
                </c:pt>
                <c:pt idx="1883">
                  <c:v>4.64567141214318E-4</c:v>
                </c:pt>
                <c:pt idx="1884">
                  <c:v>4.7862871806708798E-4</c:v>
                </c:pt>
                <c:pt idx="1885">
                  <c:v>3.7281476328295102E-4</c:v>
                </c:pt>
                <c:pt idx="1886">
                  <c:v>1.7362703825971599E-4</c:v>
                </c:pt>
                <c:pt idx="1887">
                  <c:v>-6.90466555996135E-5</c:v>
                </c:pt>
                <c:pt idx="1888">
                  <c:v>-2.9442718622966498E-4</c:v>
                </c:pt>
                <c:pt idx="1889">
                  <c:v>-4.4606660157483699E-4</c:v>
                </c:pt>
                <c:pt idx="1890">
                  <c:v>-4.8598586935929303E-4</c:v>
                </c:pt>
                <c:pt idx="1891">
                  <c:v>-4.0418696132525698E-4</c:v>
                </c:pt>
                <c:pt idx="1892">
                  <c:v>-2.2115692143343901E-4</c:v>
                </c:pt>
                <c:pt idx="1893">
                  <c:v>1.7263241389320601E-5</c:v>
                </c:pt>
                <c:pt idx="1894">
                  <c:v>2.5135971831274998E-4</c:v>
                </c:pt>
                <c:pt idx="1895">
                  <c:v>4.2250159446226499E-4</c:v>
                </c:pt>
                <c:pt idx="1896">
                  <c:v>4.8782532526909898E-4</c:v>
                </c:pt>
                <c:pt idx="1897">
                  <c:v>4.3097017711367402E-4</c:v>
                </c:pt>
                <c:pt idx="1898">
                  <c:v>2.6617587455525E-4</c:v>
                </c:pt>
                <c:pt idx="1899">
                  <c:v>3.4716172979216398E-5</c:v>
                </c:pt>
                <c:pt idx="1900">
                  <c:v>-2.0543840948296301E-4</c:v>
                </c:pt>
                <c:pt idx="1901">
                  <c:v>-3.9413966784276698E-4</c:v>
                </c:pt>
                <c:pt idx="1902">
                  <c:v>-4.8412620132636197E-4</c:v>
                </c:pt>
                <c:pt idx="1903">
                  <c:v>-4.52860324386856E-4</c:v>
                </c:pt>
                <c:pt idx="1904">
                  <c:v>-3.0817276986316698E-4</c:v>
                </c:pt>
                <c:pt idx="1905">
                  <c:v>-8.6301433362177103E-5</c:v>
                </c:pt>
                <c:pt idx="1906">
                  <c:v>1.57184632499593E-4</c:v>
                </c:pt>
                <c:pt idx="1907">
                  <c:v>3.61302832049174E-4</c:v>
                </c:pt>
                <c:pt idx="1908">
                  <c:v>4.7493049595199099E-4</c:v>
                </c:pt>
                <c:pt idx="1909">
                  <c:v>4.6960887088873298E-4</c:v>
                </c:pt>
                <c:pt idx="1910">
                  <c:v>3.4667079086945699E-4</c:v>
                </c:pt>
                <c:pt idx="1911">
                  <c:v>1.3690686068747101E-4</c:v>
                </c:pt>
                <c:pt idx="1912">
                  <c:v>-1.07146242062195E-4</c:v>
                </c:pt>
                <c:pt idx="1913">
                  <c:v>-3.2436390380035502E-4</c:v>
                </c:pt>
                <c:pt idx="1914">
                  <c:v>-4.6034261362414301E-4</c:v>
                </c:pt>
                <c:pt idx="1915">
                  <c:v>-4.8102566010751801E-4</c:v>
                </c:pt>
                <c:pt idx="1916">
                  <c:v>-3.8123284595041102E-4</c:v>
                </c:pt>
                <c:pt idx="1917">
                  <c:v>-1.85957900528146E-4</c:v>
                </c:pt>
                <c:pt idx="1918">
                  <c:v>5.5891354680456402E-5</c:v>
                </c:pt>
                <c:pt idx="1919">
                  <c:v>2.8374227338454598E-4</c:v>
                </c:pt>
                <c:pt idx="1920">
                  <c:v>4.4052817951020399E-4</c:v>
                </c:pt>
                <c:pt idx="1921">
                  <c:v>4.8698107023910798E-4</c:v>
                </c:pt>
                <c:pt idx="1922">
                  <c:v>4.1146653091539399E-4</c:v>
                </c:pt>
                <c:pt idx="1923">
                  <c:v>2.3289764637087501E-4</c:v>
                </c:pt>
                <c:pt idx="1924">
                  <c:v>-4.0018984993345199E-6</c:v>
                </c:pt>
                <c:pt idx="1925">
                  <c:v>-2.3989914306441E-4</c:v>
                </c:pt>
                <c:pt idx="1926">
                  <c:v>-4.1571215902276598E-4</c:v>
                </c:pt>
                <c:pt idx="1927">
                  <c:v>-4.8740748586286202E-4</c:v>
                </c:pt>
                <c:pt idx="1928">
                  <c:v>-4.3702858421207998E-4</c:v>
                </c:pt>
                <c:pt idx="1929">
                  <c:v>-2.7719316251687199E-4</c:v>
                </c:pt>
                <c:pt idx="1930">
                  <c:v>-4.7932993687775802E-5</c:v>
                </c:pt>
                <c:pt idx="1931">
                  <c:v>1.9333229076512901E-4</c:v>
                </c:pt>
                <c:pt idx="1932">
                  <c:v>3.8617630364944799E-4</c:v>
                </c:pt>
                <c:pt idx="1933">
                  <c:v>4.823000656209E-4</c:v>
                </c:pt>
                <c:pt idx="1934">
                  <c:v>4.5762878418520702E-4</c:v>
                </c:pt>
                <c:pt idx="1935">
                  <c:v>3.1834153482745699E-4</c:v>
                </c:pt>
                <c:pt idx="1936">
                  <c:v>9.9323673224661901E-5</c:v>
                </c:pt>
                <c:pt idx="1937">
                  <c:v>-1.4457041849658499E-4</c:v>
                </c:pt>
                <c:pt idx="1938">
                  <c:v>-3.5225595205559701E-4</c:v>
                </c:pt>
                <c:pt idx="1939">
                  <c:v>-4.7171679718500698E-4</c:v>
                </c:pt>
                <c:pt idx="1940">
                  <c:v>-4.7303324414087102E-4</c:v>
                </c:pt>
                <c:pt idx="1941">
                  <c:v>-3.5587558061645099E-4</c:v>
                </c:pt>
                <c:pt idx="1942">
                  <c:v>-1.49586670234817E-4</c:v>
                </c:pt>
                <c:pt idx="1943">
                  <c:v>9.4167149675458898E-5</c:v>
                </c:pt>
                <c:pt idx="1944">
                  <c:v>3.1433622277892998E-4</c:v>
                </c:pt>
                <c:pt idx="1945">
                  <c:v>4.5577783888706299E-4</c:v>
                </c:pt>
                <c:pt idx="1946">
                  <c:v>4.8306706780548898E-4</c:v>
                </c:pt>
                <c:pt idx="1947">
                  <c:v>3.8936915286150398E-4</c:v>
                </c:pt>
                <c:pt idx="1948">
                  <c:v>1.9815131811249401E-4</c:v>
                </c:pt>
                <c:pt idx="1949">
                  <c:v>-4.2694743499324798E-5</c:v>
                </c:pt>
                <c:pt idx="1950">
                  <c:v>-2.72847641742778E-4</c:v>
                </c:pt>
                <c:pt idx="1951">
                  <c:v>-4.3466415548786702E-4</c:v>
                </c:pt>
                <c:pt idx="1952">
                  <c:v>-4.8761633503036198E-4</c:v>
                </c:pt>
                <c:pt idx="1953">
                  <c:v>-4.1844197851237098E-4</c:v>
                </c:pt>
                <c:pt idx="1954">
                  <c:v>-2.4446623265037898E-4</c:v>
                </c:pt>
                <c:pt idx="1955">
                  <c:v>-9.2624022626936501E-6</c:v>
                </c:pt>
                <c:pt idx="1956">
                  <c:v>2.2826125423145501E-4</c:v>
                </c:pt>
                <c:pt idx="1957">
                  <c:v>4.08615463573318E-4</c:v>
                </c:pt>
                <c:pt idx="1958">
                  <c:v>4.8662939519693901E-4</c:v>
                </c:pt>
                <c:pt idx="1959">
                  <c:v>4.42763975963885E-4</c:v>
                </c:pt>
                <c:pt idx="1960">
                  <c:v>2.88005572242379E-4</c:v>
                </c:pt>
                <c:pt idx="1961">
                  <c:v>6.1114386295911001E-5</c:v>
                </c:pt>
                <c:pt idx="1962">
                  <c:v>-1.8108327682449601E-4</c:v>
                </c:pt>
                <c:pt idx="1963">
                  <c:v>-3.77927509905115E-4</c:v>
                </c:pt>
                <c:pt idx="1964">
                  <c:v>-4.8011745363793598E-4</c:v>
                </c:pt>
                <c:pt idx="1965">
                  <c:v>-4.6205900267468699E-4</c:v>
                </c:pt>
                <c:pt idx="1966">
                  <c:v>-3.2827500808561101E-4</c:v>
                </c:pt>
                <c:pt idx="1967">
                  <c:v>-1.1227250125118999E-4</c:v>
                </c:pt>
                <c:pt idx="1968">
                  <c:v>1.31849350009623E-4</c:v>
                </c:pt>
                <c:pt idx="1969">
                  <c:v>3.4294871362654098E-4</c:v>
                </c:pt>
                <c:pt idx="1970">
                  <c:v>4.6815444441632799E-4</c:v>
                </c:pt>
                <c:pt idx="1971">
                  <c:v>4.76107990382719E-4</c:v>
                </c:pt>
                <c:pt idx="1972">
                  <c:v>3.6481733659821401E-4</c:v>
                </c:pt>
                <c:pt idx="1973">
                  <c:v>1.6215591770023401E-4</c:v>
                </c:pt>
                <c:pt idx="1974">
                  <c:v>-8.1118456728050702E-5</c:v>
                </c:pt>
                <c:pt idx="1975">
                  <c:v>-3.0407621044642398E-4</c:v>
                </c:pt>
                <c:pt idx="1976">
                  <c:v>-4.5087619090662998E-4</c:v>
                </c:pt>
                <c:pt idx="1977">
                  <c:v>-4.8475143232144498E-4</c:v>
                </c:pt>
                <c:pt idx="1978">
                  <c:v>-3.9721767033179002E-4</c:v>
                </c:pt>
                <c:pt idx="1979">
                  <c:v>-2.10198278648008E-4</c:v>
                </c:pt>
                <c:pt idx="1980">
                  <c:v>2.9466575898618899E-5</c:v>
                </c:pt>
                <c:pt idx="1981">
                  <c:v>2.6175134371407099E-4</c:v>
                </c:pt>
                <c:pt idx="1982">
                  <c:v>4.28478863708885E-4</c:v>
                </c:pt>
                <c:pt idx="1983">
                  <c:v>4.8789119419791503E-4</c:v>
                </c:pt>
                <c:pt idx="1984">
                  <c:v>4.2510814844284297E-4</c:v>
                </c:pt>
                <c:pt idx="1985">
                  <c:v>2.55854129730767E-4</c:v>
                </c:pt>
                <c:pt idx="1986">
                  <c:v>2.2519857023830001E-5</c:v>
                </c:pt>
                <c:pt idx="1987">
                  <c:v>-2.16454653577775E-4</c:v>
                </c:pt>
                <c:pt idx="1988">
                  <c:v>-4.0121675340364202E-4</c:v>
                </c:pt>
                <c:pt idx="1989">
                  <c:v>-4.8549162837152799E-4</c:v>
                </c:pt>
                <c:pt idx="1990">
                  <c:v>-4.4817211324235602E-4</c:v>
                </c:pt>
                <c:pt idx="1991">
                  <c:v>-2.9860511209369199E-4</c:v>
                </c:pt>
                <c:pt idx="1992">
                  <c:v>-7.4250608209531596E-5</c:v>
                </c:pt>
                <c:pt idx="1993">
                  <c:v>1.6870042111803799E-4</c:v>
                </c:pt>
                <c:pt idx="1994">
                  <c:v>3.69399383435162E-4</c:v>
                </c:pt>
                <c:pt idx="1995">
                  <c:v>4.77579978583542E-4</c:v>
                </c:pt>
                <c:pt idx="1996">
                  <c:v>4.6614770540457902E-4</c:v>
                </c:pt>
                <c:pt idx="1997">
                  <c:v>3.3796584763661597E-4</c:v>
                </c:pt>
                <c:pt idx="1998">
                  <c:v>1.2513834674015599E-4</c:v>
                </c:pt>
                <c:pt idx="1999">
                  <c:v>-1.19030829399319E-4</c:v>
                </c:pt>
                <c:pt idx="2000">
                  <c:v>-3.33387995902079E-4</c:v>
                </c:pt>
                <c:pt idx="2001">
                  <c:v>-4.6424607064218701E-4</c:v>
                </c:pt>
                <c:pt idx="2002">
                  <c:v>-4.7883083701642201E-4</c:v>
                </c:pt>
                <c:pt idx="2003">
                  <c:v>-3.7348944980903601E-4</c:v>
                </c:pt>
                <c:pt idx="2004">
                  <c:v>-1.7460531293663999E-4</c:v>
                </c:pt>
                <c:pt idx="2005">
                  <c:v>6.8009807733458697E-5</c:v>
                </c:pt>
                <c:pt idx="2006">
                  <c:v>2.9359145015449598E-4</c:v>
                </c:pt>
                <c:pt idx="2007">
                  <c:v>4.45641292575211E-4</c:v>
                </c:pt>
                <c:pt idx="2008">
                  <c:v>4.86077508712591E-4</c:v>
                </c:pt>
                <c:pt idx="2009">
                  <c:v>4.04772597386956E-4</c:v>
                </c:pt>
                <c:pt idx="2010">
                  <c:v>2.2208987801886399E-4</c:v>
                </c:pt>
                <c:pt idx="2011">
                  <c:v>-1.62166290446311E-5</c:v>
                </c:pt>
                <c:pt idx="2012">
                  <c:v>-2.5046158076323497E-4</c:v>
                </c:pt>
                <c:pt idx="2013">
                  <c:v>-4.21976875828843E-4</c:v>
                </c:pt>
                <c:pt idx="2014">
                  <c:v>-4.8780544458862699E-4</c:v>
                </c:pt>
                <c:pt idx="2015">
                  <c:v>-4.3146011362590799E-4</c:v>
                </c:pt>
                <c:pt idx="2016">
                  <c:v>-2.6705292062135502E-4</c:v>
                </c:pt>
                <c:pt idx="2017">
                  <c:v>-3.5760666971137997E-5</c:v>
                </c:pt>
                <c:pt idx="2018">
                  <c:v>2.0448806756507201E-4</c:v>
                </c:pt>
                <c:pt idx="2019">
                  <c:v>3.93521497027736E-4</c:v>
                </c:pt>
                <c:pt idx="2020">
                  <c:v>4.8399502632966802E-4</c:v>
                </c:pt>
                <c:pt idx="2021">
                  <c:v>4.5324899880017203E-4</c:v>
                </c:pt>
                <c:pt idx="2022">
                  <c:v>3.0898394776851702E-4</c:v>
                </c:pt>
                <c:pt idx="2023">
                  <c:v>8.7331950220984194E-5</c:v>
                </c:pt>
                <c:pt idx="2024">
                  <c:v>-1.5619287602748101E-4</c:v>
                </c:pt>
                <c:pt idx="2025">
                  <c:v>-3.6059822752460599E-4</c:v>
                </c:pt>
                <c:pt idx="2026">
                  <c:v>-4.74689515949196E-4</c:v>
                </c:pt>
                <c:pt idx="2027">
                  <c:v>-4.6989187034434098E-4</c:v>
                </c:pt>
                <c:pt idx="2028">
                  <c:v>-3.47406890814211E-4</c:v>
                </c:pt>
                <c:pt idx="2029">
                  <c:v>-1.3791170032377499E-4</c:v>
                </c:pt>
                <c:pt idx="2030">
                  <c:v>1.06124331054827E-4</c:v>
                </c:pt>
                <c:pt idx="2031">
                  <c:v>3.2358086537319402E-4</c:v>
                </c:pt>
                <c:pt idx="2032">
                  <c:v>4.5999456460888799E-4</c:v>
                </c:pt>
                <c:pt idx="2033">
                  <c:v>4.8119977153917898E-4</c:v>
                </c:pt>
                <c:pt idx="2034">
                  <c:v>3.8188551054082098E-4</c:v>
                </c:pt>
                <c:pt idx="2035">
                  <c:v>1.86925654381799E-4</c:v>
                </c:pt>
                <c:pt idx="2036">
                  <c:v>-5.4850891519717301E-5</c:v>
                </c:pt>
                <c:pt idx="2037">
                  <c:v>-2.8288969136989198E-4</c:v>
                </c:pt>
                <c:pt idx="2038">
                  <c:v>-4.4007701309624E-4</c:v>
                </c:pt>
                <c:pt idx="2039">
                  <c:v>-4.87044316853045E-4</c:v>
                </c:pt>
                <c:pt idx="2040">
                  <c:v>-4.1202835005041698E-4</c:v>
                </c:pt>
                <c:pt idx="2041">
                  <c:v>-2.33817326939346E-4</c:v>
                </c:pt>
                <c:pt idx="2042">
                  <c:v>2.9546962010744999E-6</c:v>
                </c:pt>
                <c:pt idx="2043">
                  <c:v>2.38986697348331E-4</c:v>
                </c:pt>
                <c:pt idx="2044">
                  <c:v>4.15162997578863E-4</c:v>
                </c:pt>
                <c:pt idx="2045">
                  <c:v>4.87359149581511E-4</c:v>
                </c:pt>
                <c:pt idx="2046">
                  <c:v>4.3749317921480002E-4</c:v>
                </c:pt>
                <c:pt idx="2047">
                  <c:v>2.7805432810309598E-4</c:v>
                </c:pt>
                <c:pt idx="2048">
                  <c:v>4.89750455941491E-5</c:v>
                </c:pt>
                <c:pt idx="2049">
                  <c:v>-1.92370340902978E-4</c:v>
                </c:pt>
                <c:pt idx="2050">
                  <c:v>-3.8553538214199898E-4</c:v>
                </c:pt>
                <c:pt idx="2051">
                  <c:v>-4.8214069523568103E-4</c:v>
                </c:pt>
                <c:pt idx="2052">
                  <c:v>-4.57990880223859E-4</c:v>
                </c:pt>
                <c:pt idx="2053">
                  <c:v>-3.19134408090819E-4</c:v>
                </c:pt>
                <c:pt idx="2054">
                  <c:v>-1.00348743685295E-4</c:v>
                </c:pt>
                <c:pt idx="2055">
                  <c:v>1.4356988609462001E-4</c:v>
                </c:pt>
                <c:pt idx="2056">
                  <c:v>3.5153054725922602E-4</c:v>
                </c:pt>
                <c:pt idx="2057">
                  <c:v>4.71448202125565E-4</c:v>
                </c:pt>
                <c:pt idx="2058">
                  <c:v>4.7328873011723901E-4</c:v>
                </c:pt>
                <c:pt idx="2059">
                  <c:v>3.5659115958092699E-4</c:v>
                </c:pt>
                <c:pt idx="2060">
                  <c:v>1.50583120996618E-4</c:v>
                </c:pt>
                <c:pt idx="2061">
                  <c:v>-9.3139394391156605E-5</c:v>
                </c:pt>
                <c:pt idx="2062">
                  <c:v>-3.1353457065881097E-4</c:v>
                </c:pt>
                <c:pt idx="2063">
                  <c:v>-4.5540306867769998E-4</c:v>
                </c:pt>
                <c:pt idx="2064">
                  <c:v>-4.83213043030723E-4</c:v>
                </c:pt>
                <c:pt idx="2065">
                  <c:v>-3.8999931312060998E-4</c:v>
                </c:pt>
                <c:pt idx="2066">
                  <c:v>-1.9910783585934801E-4</c:v>
                </c:pt>
                <c:pt idx="2067">
                  <c:v>4.16514340682267E-5</c:v>
                </c:pt>
                <c:pt idx="2068">
                  <c:v>2.7197884394667598E-4</c:v>
                </c:pt>
                <c:pt idx="2069">
                  <c:v>4.34187465124426E-4</c:v>
                </c:pt>
                <c:pt idx="2070">
                  <c:v>4.8765114215827801E-4</c:v>
                </c:pt>
                <c:pt idx="2071">
                  <c:v>4.18979565470529E-4</c:v>
                </c:pt>
                <c:pt idx="2072">
                  <c:v>2.4537195745016102E-4</c:v>
                </c:pt>
                <c:pt idx="2073">
                  <c:v>1.0309420509286299E-5</c:v>
                </c:pt>
                <c:pt idx="2074">
                  <c:v>-2.27335174753141E-4</c:v>
                </c:pt>
                <c:pt idx="2075">
                  <c:v>-4.08042265213607E-4</c:v>
                </c:pt>
                <c:pt idx="2076">
                  <c:v>-4.8655263904088402E-4</c:v>
                </c:pt>
                <c:pt idx="2077">
                  <c:v>-4.43202886066931E-4</c:v>
                </c:pt>
                <c:pt idx="2078">
                  <c:v>-2.8885022084641798E-4</c:v>
                </c:pt>
                <c:pt idx="2079">
                  <c:v>-6.2153225918241606E-5</c:v>
                </c:pt>
                <c:pt idx="2080">
                  <c:v>1.8011043001177999E-4</c:v>
                </c:pt>
                <c:pt idx="2081">
                  <c:v>3.7726431142136101E-4</c:v>
                </c:pt>
                <c:pt idx="2082">
                  <c:v>4.7993000565758599E-4</c:v>
                </c:pt>
                <c:pt idx="2083">
                  <c:v>4.62394252707262E-4</c:v>
                </c:pt>
                <c:pt idx="2084">
                  <c:v>3.2904899068071202E-4</c:v>
                </c:pt>
                <c:pt idx="2085">
                  <c:v>1.13291367666435E-4</c:v>
                </c:pt>
                <c:pt idx="2086">
                  <c:v>-1.30840781188521E-4</c:v>
                </c:pt>
                <c:pt idx="2087">
                  <c:v>-3.4220304471753302E-4</c:v>
                </c:pt>
                <c:pt idx="2088">
                  <c:v>-4.6785843282347002E-4</c:v>
                </c:pt>
                <c:pt idx="2089">
                  <c:v>-4.7633577404576502E-4</c:v>
                </c:pt>
                <c:pt idx="2090">
                  <c:v>-3.6551186568568601E-4</c:v>
                </c:pt>
                <c:pt idx="2091">
                  <c:v>-1.6314324309363E-4</c:v>
                </c:pt>
                <c:pt idx="2092">
                  <c:v>8.0085616798429798E-5</c:v>
                </c:pt>
                <c:pt idx="2093">
                  <c:v>3.03256537148225E-4</c:v>
                </c:pt>
                <c:pt idx="2094">
                  <c:v>4.5047497650227002E-4</c:v>
                </c:pt>
                <c:pt idx="2095">
                  <c:v>4.8486916344745102E-4</c:v>
                </c:pt>
                <c:pt idx="2096">
                  <c:v>3.9782486049730098E-4</c:v>
                </c:pt>
                <c:pt idx="2097">
                  <c:v>2.1114285330933901E-4</c:v>
                </c:pt>
                <c:pt idx="2098">
                  <c:v>-2.84211913251146E-5</c:v>
                </c:pt>
                <c:pt idx="2099">
                  <c:v>-2.6086697227992297E-4</c:v>
                </c:pt>
                <c:pt idx="2100">
                  <c:v>-4.2797700172601702E-4</c:v>
                </c:pt>
                <c:pt idx="2101">
                  <c:v>-4.8789753611326299E-4</c:v>
                </c:pt>
                <c:pt idx="2102">
                  <c:v>-4.2562110588436502E-4</c:v>
                </c:pt>
                <c:pt idx="2103">
                  <c:v>-2.56745229325077E-4</c:v>
                </c:pt>
                <c:pt idx="2104">
                  <c:v>-2.3565917349552798E-5</c:v>
                </c:pt>
                <c:pt idx="2105">
                  <c:v>2.1551562481850401E-4</c:v>
                </c:pt>
                <c:pt idx="2106">
                  <c:v>4.00619941788894E-4</c:v>
                </c:pt>
                <c:pt idx="2107">
                  <c:v>4.8538650907256701E-4</c:v>
                </c:pt>
                <c:pt idx="2108">
                  <c:v>4.4858501403971897E-4</c:v>
                </c:pt>
                <c:pt idx="2109">
                  <c:v>2.9943261942122902E-4</c:v>
                </c:pt>
                <c:pt idx="2110">
                  <c:v>7.5285467723578599E-5</c:v>
                </c:pt>
                <c:pt idx="2111">
                  <c:v>-1.67717396402576E-4</c:v>
                </c:pt>
                <c:pt idx="2112">
                  <c:v>-3.6871439815651499E-4</c:v>
                </c:pt>
                <c:pt idx="2113">
                  <c:v>-4.77364591554089E-4</c:v>
                </c:pt>
                <c:pt idx="2114">
                  <c:v>-4.66455861642009E-4</c:v>
                </c:pt>
                <c:pt idx="2115">
                  <c:v>-3.38720367499603E-4</c:v>
                </c:pt>
                <c:pt idx="2116">
                  <c:v>-1.2615025604831301E-4</c:v>
                </c:pt>
                <c:pt idx="2117">
                  <c:v>1.1801496960965E-4</c:v>
                </c:pt>
                <c:pt idx="2118">
                  <c:v>3.32622614017156E-4</c:v>
                </c:pt>
                <c:pt idx="2119">
                  <c:v>4.6392286130317399E-4</c:v>
                </c:pt>
                <c:pt idx="2120">
                  <c:v>4.7903075000732E-4</c:v>
                </c:pt>
                <c:pt idx="2121">
                  <c:v>3.74162415681104E-4</c:v>
                </c:pt>
                <c:pt idx="2122">
                  <c:v>1.7558278321244301E-4</c:v>
                </c:pt>
                <c:pt idx="2123">
                  <c:v>-6.6972646548283101E-5</c:v>
                </c:pt>
                <c:pt idx="2124">
                  <c:v>-2.92754361512856E-4</c:v>
                </c:pt>
                <c:pt idx="2125">
                  <c:v>-4.4521393052032401E-4</c:v>
                </c:pt>
                <c:pt idx="2126">
                  <c:v>-4.8616690872226601E-4</c:v>
                </c:pt>
                <c:pt idx="2127">
                  <c:v>-4.0535636867417398E-4</c:v>
                </c:pt>
                <c:pt idx="2128">
                  <c:v>-2.23021811443286E-4</c:v>
                </c:pt>
                <c:pt idx="2129">
                  <c:v>1.51699419904469E-5</c:v>
                </c:pt>
                <c:pt idx="2130">
                  <c:v>2.4956228934518398E-4</c:v>
                </c:pt>
                <c:pt idx="2131">
                  <c:v>4.2145021316137502E-4</c:v>
                </c:pt>
                <c:pt idx="2132">
                  <c:v>4.8778331660398802E-4</c:v>
                </c:pt>
                <c:pt idx="2133">
                  <c:v>4.3194806241512199E-4</c:v>
                </c:pt>
                <c:pt idx="2134">
                  <c:v>2.6792873638314902E-4</c:v>
                </c:pt>
                <c:pt idx="2135">
                  <c:v>3.6804996214804303E-5</c:v>
                </c:pt>
                <c:pt idx="2136">
                  <c:v>-2.03536783577158E-4</c:v>
                </c:pt>
                <c:pt idx="2137">
                  <c:v>-3.9290151327168402E-4</c:v>
                </c:pt>
                <c:pt idx="2138">
                  <c:v>-4.8386162158328298E-4</c:v>
                </c:pt>
                <c:pt idx="2139">
                  <c:v>-4.5363558510976801E-4</c:v>
                </c:pt>
                <c:pt idx="2140">
                  <c:v>-3.0979370219464802E-4</c:v>
                </c:pt>
                <c:pt idx="2141">
                  <c:v>-8.83620647442744E-5</c:v>
                </c:pt>
                <c:pt idx="2142">
                  <c:v>1.55200399979756E-4</c:v>
                </c:pt>
                <c:pt idx="2143">
                  <c:v>3.5989196173547401E-4</c:v>
                </c:pt>
                <c:pt idx="2144">
                  <c:v>4.7444634906689898E-4</c:v>
                </c:pt>
                <c:pt idx="2145">
                  <c:v>4.7017270502304801E-4</c:v>
                </c:pt>
                <c:pt idx="2146">
                  <c:v>3.4814139026646801E-4</c:v>
                </c:pt>
                <c:pt idx="2147">
                  <c:v>1.3891590460526101E-4</c:v>
                </c:pt>
                <c:pt idx="2148">
                  <c:v>-1.05101931136041E-4</c:v>
                </c:pt>
                <c:pt idx="2149">
                  <c:v>-3.2279633621927701E-4</c:v>
                </c:pt>
                <c:pt idx="2150">
                  <c:v>-4.5964439641330501E-4</c:v>
                </c:pt>
                <c:pt idx="2151">
                  <c:v>-4.81371666098798E-4</c:v>
                </c:pt>
                <c:pt idx="2152">
                  <c:v>-3.8253641579683002E-4</c:v>
                </c:pt>
                <c:pt idx="2153">
                  <c:v>-1.8789254707490699E-4</c:v>
                </c:pt>
                <c:pt idx="2154">
                  <c:v>5.38101756626655E-5</c:v>
                </c:pt>
                <c:pt idx="2155">
                  <c:v>2.8203580609142899E-4</c:v>
                </c:pt>
                <c:pt idx="2156">
                  <c:v>4.39623819261475E-4</c:v>
                </c:pt>
                <c:pt idx="2157">
                  <c:v>4.8710531966930599E-4</c:v>
                </c:pt>
                <c:pt idx="2158">
                  <c:v>4.1258827098393801E-4</c:v>
                </c:pt>
                <c:pt idx="2159">
                  <c:v>2.3473593031882899E-4</c:v>
                </c:pt>
                <c:pt idx="2160">
                  <c:v>-1.90748029062286E-6</c:v>
                </c:pt>
                <c:pt idx="2161">
                  <c:v>-2.38073150628139E-4</c:v>
                </c:pt>
                <c:pt idx="2162">
                  <c:v>-4.14611923492235E-4</c:v>
                </c:pt>
                <c:pt idx="2163">
                  <c:v>-4.8730856805205802E-4</c:v>
                </c:pt>
                <c:pt idx="2164">
                  <c:v>-4.3795575870035901E-4</c:v>
                </c:pt>
                <c:pt idx="2165">
                  <c:v>-2.7891421270187402E-4</c:v>
                </c:pt>
                <c:pt idx="2166">
                  <c:v>-5.00168718740452E-5</c:v>
                </c:pt>
                <c:pt idx="2167">
                  <c:v>1.9140750479678501E-4</c:v>
                </c:pt>
                <c:pt idx="2168">
                  <c:v>3.8489268448530601E-4</c:v>
                </c:pt>
                <c:pt idx="2169">
                  <c:v>4.8197910364361398E-4</c:v>
                </c:pt>
                <c:pt idx="2170">
                  <c:v>4.5835086631309299E-4</c:v>
                </c:pt>
                <c:pt idx="2171">
                  <c:v>3.1992581111211301E-4</c:v>
                </c:pt>
                <c:pt idx="2172">
                  <c:v>1.01373351842459E-4</c:v>
                </c:pt>
                <c:pt idx="2173">
                  <c:v>-1.42568692270756E-4</c:v>
                </c:pt>
                <c:pt idx="2174">
                  <c:v>-3.5080352297280499E-4</c:v>
                </c:pt>
                <c:pt idx="2175">
                  <c:v>-4.7117743511925099E-4</c:v>
                </c:pt>
                <c:pt idx="2176">
                  <c:v>-4.7354203566748001E-4</c:v>
                </c:pt>
                <c:pt idx="2177">
                  <c:v>-3.5730509574127302E-4</c:v>
                </c:pt>
                <c:pt idx="2178">
                  <c:v>-1.51578878026771E-4</c:v>
                </c:pt>
                <c:pt idx="2179">
                  <c:v>9.2111210016627203E-5</c:v>
                </c:pt>
                <c:pt idx="2180">
                  <c:v>3.1273147409489801E-4</c:v>
                </c:pt>
                <c:pt idx="2181">
                  <c:v>4.55026200440885E-4</c:v>
                </c:pt>
                <c:pt idx="2182">
                  <c:v>4.8335679210883702E-4</c:v>
                </c:pt>
                <c:pt idx="2183">
                  <c:v>3.90627676665285E-4</c:v>
                </c:pt>
                <c:pt idx="2184">
                  <c:v>2.00063436322736E-4</c:v>
                </c:pt>
                <c:pt idx="2185">
                  <c:v>-4.0607932750296901E-5</c:v>
                </c:pt>
                <c:pt idx="2186">
                  <c:v>-2.7110879315269201E-4</c:v>
                </c:pt>
                <c:pt idx="2187">
                  <c:v>-4.3370877447314402E-4</c:v>
                </c:pt>
                <c:pt idx="2188">
                  <c:v>-4.8768370269289301E-4</c:v>
                </c:pt>
                <c:pt idx="2189">
                  <c:v>-4.1951522220315602E-4</c:v>
                </c:pt>
                <c:pt idx="2190">
                  <c:v>-2.4627655182914003E-4</c:v>
                </c:pt>
                <c:pt idx="2191">
                  <c:v>-1.13563912607062E-5</c:v>
                </c:pt>
                <c:pt idx="2192">
                  <c:v>2.2640804794890799E-4</c:v>
                </c:pt>
                <c:pt idx="2193">
                  <c:v>4.0746718701615902E-4</c:v>
                </c:pt>
                <c:pt idx="2194">
                  <c:v>4.8647364135229702E-4</c:v>
                </c:pt>
                <c:pt idx="2195">
                  <c:v>4.4363975434837799E-4</c:v>
                </c:pt>
                <c:pt idx="2196">
                  <c:v>2.8969353872667698E-4</c:v>
                </c:pt>
                <c:pt idx="2197">
                  <c:v>6.3191779202636901E-5</c:v>
                </c:pt>
                <c:pt idx="2198">
                  <c:v>-1.79136753436042E-4</c:v>
                </c:pt>
                <c:pt idx="2199">
                  <c:v>-3.76599374892925E-4</c:v>
                </c:pt>
                <c:pt idx="2200">
                  <c:v>-4.7974034665496503E-4</c:v>
                </c:pt>
                <c:pt idx="2201">
                  <c:v>-4.6272737250422198E-4</c:v>
                </c:pt>
                <c:pt idx="2202">
                  <c:v>-3.29821457357579E-4</c:v>
                </c:pt>
                <c:pt idx="2203">
                  <c:v>-1.14309712151953E-4</c:v>
                </c:pt>
                <c:pt idx="2204">
                  <c:v>1.2983160958810101E-4</c:v>
                </c:pt>
                <c:pt idx="2205">
                  <c:v>3.41455799289983E-4</c:v>
                </c:pt>
                <c:pt idx="2206">
                  <c:v>4.67560265821693E-4</c:v>
                </c:pt>
                <c:pt idx="2207">
                  <c:v>4.7656136324504902E-4</c:v>
                </c:pt>
                <c:pt idx="2208">
                  <c:v>3.6620471087161799E-4</c:v>
                </c:pt>
                <c:pt idx="2209">
                  <c:v>1.64129816891293E-4</c:v>
                </c:pt>
                <c:pt idx="2210">
                  <c:v>-7.9052407916919496E-5</c:v>
                </c:pt>
                <c:pt idx="2211">
                  <c:v>-3.0243546675680398E-4</c:v>
                </c:pt>
                <c:pt idx="2212">
                  <c:v>-4.50071686774022E-4</c:v>
                </c:pt>
                <c:pt idx="2213">
                  <c:v>-4.84984660796642E-4</c:v>
                </c:pt>
                <c:pt idx="2214">
                  <c:v>-3.9843021789633402E-4</c:v>
                </c:pt>
                <c:pt idx="2215">
                  <c:v>-2.1208645524226099E-4</c:v>
                </c:pt>
                <c:pt idx="2216">
                  <c:v>2.7375675816085902E-5</c:v>
                </c:pt>
                <c:pt idx="2217">
                  <c:v>2.5998139903993098E-4</c:v>
                </c:pt>
                <c:pt idx="2218">
                  <c:v>4.27473168066715E-4</c:v>
                </c:pt>
                <c:pt idx="2219">
                  <c:v>4.8790163030017902E-4</c:v>
                </c:pt>
                <c:pt idx="2220">
                  <c:v>4.2613210250298903E-4</c:v>
                </c:pt>
                <c:pt idx="2221">
                  <c:v>2.5763514610228103E-4</c:v>
                </c:pt>
                <c:pt idx="2222">
                  <c:v>2.4611869107843699E-5</c:v>
                </c:pt>
                <c:pt idx="2223">
                  <c:v>-2.14575603185605E-4</c:v>
                </c:pt>
                <c:pt idx="2224">
                  <c:v>-4.0002128453081598E-4</c:v>
                </c:pt>
                <c:pt idx="2225">
                  <c:v>-4.8527915361339601E-4</c:v>
                </c:pt>
                <c:pt idx="2226">
                  <c:v>-4.4899584822018999E-4</c:v>
                </c:pt>
                <c:pt idx="2227">
                  <c:v>-3.0025874727221202E-4</c:v>
                </c:pt>
                <c:pt idx="2228">
                  <c:v>-7.6319980399870498E-5</c:v>
                </c:pt>
                <c:pt idx="2229">
                  <c:v>1.6673359901840399E-4</c:v>
                </c:pt>
                <c:pt idx="2230">
                  <c:v>3.68027714222365E-4</c:v>
                </c:pt>
                <c:pt idx="2231">
                  <c:v>4.7714700532114601E-4</c:v>
                </c:pt>
                <c:pt idx="2232">
                  <c:v>4.6676186893212103E-4</c:v>
                </c:pt>
                <c:pt idx="2233">
                  <c:v>3.3947332688863001E-4</c:v>
                </c:pt>
                <c:pt idx="2234">
                  <c:v>1.2716158418625201E-4</c:v>
                </c:pt>
                <c:pt idx="2235">
                  <c:v>-1.1699856612876901E-4</c:v>
                </c:pt>
                <c:pt idx="2236">
                  <c:v>-3.3185569975043E-4</c:v>
                </c:pt>
                <c:pt idx="2237">
                  <c:v>-4.6359751468629499E-4</c:v>
                </c:pt>
                <c:pt idx="2238">
                  <c:v>-4.7922845611878901E-4</c:v>
                </c:pt>
                <c:pt idx="2239">
                  <c:v>-3.7483365779882402E-4</c:v>
                </c:pt>
                <c:pt idx="2240">
                  <c:v>-1.7655944458394701E-4</c:v>
                </c:pt>
                <c:pt idx="2241">
                  <c:v>6.59351768222552E-5</c:v>
                </c:pt>
                <c:pt idx="2242">
                  <c:v>2.9191592416118298E-4</c:v>
                </c:pt>
                <c:pt idx="2243">
                  <c:v>4.4478451737901999E-4</c:v>
                </c:pt>
                <c:pt idx="2244">
                  <c:v>4.8625406897645702E-4</c:v>
                </c:pt>
                <c:pt idx="2245">
                  <c:v>4.0593827249749403E-4</c:v>
                </c:pt>
                <c:pt idx="2246">
                  <c:v>2.2395271741331601E-4</c:v>
                </c:pt>
                <c:pt idx="2247">
                  <c:v>-1.4123185048822701E-5</c:v>
                </c:pt>
                <c:pt idx="2248">
                  <c:v>-2.4866184820160402E-4</c:v>
                </c:pt>
                <c:pt idx="2249">
                  <c:v>-4.2092160888618002E-4</c:v>
                </c:pt>
                <c:pt idx="2250">
                  <c:v>-4.87758941417123E-4</c:v>
                </c:pt>
                <c:pt idx="2251">
                  <c:v>-4.3243402123335003E-4</c:v>
                </c:pt>
                <c:pt idx="2252">
                  <c:v>-2.6880331780577602E-4</c:v>
                </c:pt>
                <c:pt idx="2253">
                  <c:v>-3.7849155899023803E-5</c:v>
                </c:pt>
                <c:pt idx="2254">
                  <c:v>2.0258456190175501E-4</c:v>
                </c:pt>
                <c:pt idx="2255">
                  <c:v>3.9227971943085798E-4</c:v>
                </c:pt>
                <c:pt idx="2256">
                  <c:v>4.8372598770179601E-4</c:v>
                </c:pt>
                <c:pt idx="2257">
                  <c:v>4.5402008153464998E-4</c:v>
                </c:pt>
                <c:pt idx="2258">
                  <c:v>3.1060202941104602E-4</c:v>
                </c:pt>
                <c:pt idx="2259">
                  <c:v>8.9391772186342902E-5</c:v>
                </c:pt>
                <c:pt idx="2260">
                  <c:v>-1.54207208928725E-4</c:v>
                </c:pt>
                <c:pt idx="2261">
                  <c:v>-3.5918403793551998E-4</c:v>
                </c:pt>
                <c:pt idx="2262">
                  <c:v>-4.7420099642536201E-4</c:v>
                </c:pt>
                <c:pt idx="2263">
                  <c:v>-4.7045137363105799E-4</c:v>
                </c:pt>
                <c:pt idx="2264">
                  <c:v>-3.48874285842415E-4</c:v>
                </c:pt>
                <c:pt idx="2265">
                  <c:v>-1.39919468905594E-4</c:v>
                </c:pt>
                <c:pt idx="2266">
                  <c:v>1.04079047016001E-4</c:v>
                </c:pt>
                <c:pt idx="2267">
                  <c:v>3.2201031995290598E-4</c:v>
                </c:pt>
                <c:pt idx="2268">
                  <c:v>4.5929211065060698E-4</c:v>
                </c:pt>
                <c:pt idx="2269">
                  <c:v>4.8154134299446301E-4</c:v>
                </c:pt>
                <c:pt idx="2270">
                  <c:v>3.8318555871973901E-4</c:v>
                </c:pt>
                <c:pt idx="2271">
                  <c:v>1.8885857415302699E-4</c:v>
                </c:pt>
                <c:pt idx="2272">
                  <c:v>-5.2769211903846198E-5</c:v>
                </c:pt>
                <c:pt idx="2273">
                  <c:v>-2.8118062148297702E-4</c:v>
                </c:pt>
                <c:pt idx="2274">
                  <c:v>-4.3916860009375798E-4</c:v>
                </c:pt>
                <c:pt idx="2275">
                  <c:v>-4.87164078406853E-4</c:v>
                </c:pt>
                <c:pt idx="2276">
                  <c:v>-4.1314629113641698E-4</c:v>
                </c:pt>
                <c:pt idx="2277">
                  <c:v>-2.35653452277346E-4</c:v>
                </c:pt>
                <c:pt idx="2278">
                  <c:v>8.6025559247019296E-7</c:v>
                </c:pt>
                <c:pt idx="2279">
                  <c:v>2.3715850711251499E-4</c:v>
                </c:pt>
                <c:pt idx="2280">
                  <c:v>4.1405893930166198E-4</c:v>
                </c:pt>
                <c:pt idx="2281">
                  <c:v>4.8725574150753199E-4</c:v>
                </c:pt>
                <c:pt idx="2282">
                  <c:v>4.3841632053766798E-4</c:v>
                </c:pt>
                <c:pt idx="2283">
                  <c:v>2.7977281235174503E-4</c:v>
                </c:pt>
                <c:pt idx="2284">
                  <c:v>5.1058467727803697E-5</c:v>
                </c:pt>
                <c:pt idx="2285">
                  <c:v>-1.9044378688230499E-4</c:v>
                </c:pt>
                <c:pt idx="2286">
                  <c:v>-3.84248213640258E-4</c:v>
                </c:pt>
                <c:pt idx="2287">
                  <c:v>-4.8181529158914798E-4</c:v>
                </c:pt>
                <c:pt idx="2288">
                  <c:v>-4.5870874079446402E-4</c:v>
                </c:pt>
                <c:pt idx="2289">
                  <c:v>-3.2071574024537098E-4</c:v>
                </c:pt>
                <c:pt idx="2290">
                  <c:v>-1.02397492975815E-4</c:v>
                </c:pt>
                <c:pt idx="2291">
                  <c:v>1.4156684163746199E-4</c:v>
                </c:pt>
                <c:pt idx="2292">
                  <c:v>3.5007488254570998E-4</c:v>
                </c:pt>
                <c:pt idx="2293">
                  <c:v>4.7090449741348E-4</c:v>
                </c:pt>
                <c:pt idx="2294">
                  <c:v>4.7379315962462599E-4</c:v>
                </c:pt>
                <c:pt idx="2295">
                  <c:v>3.58017385808407E-4</c:v>
                </c:pt>
                <c:pt idx="2296">
                  <c:v>1.5257393673785401E-4</c:v>
                </c:pt>
                <c:pt idx="2297">
                  <c:v>-9.1082601288682303E-5</c:v>
                </c:pt>
                <c:pt idx="2298">
                  <c:v>-3.11926936787031E-4</c:v>
                </c:pt>
                <c:pt idx="2299">
                  <c:v>-4.5464723591283698E-4</c:v>
                </c:pt>
                <c:pt idx="2300">
                  <c:v>-4.8349831437758301E-4</c:v>
                </c:pt>
                <c:pt idx="2301">
                  <c:v>-3.91254240600678E-4</c:v>
                </c:pt>
                <c:pt idx="2302">
                  <c:v>-2.01018115100236E-4</c:v>
                </c:pt>
                <c:pt idx="2303">
                  <c:v>3.9564244352911802E-5</c:v>
                </c:pt>
                <c:pt idx="2304">
                  <c:v>2.7023749336912002E-4</c:v>
                </c:pt>
                <c:pt idx="2305">
                  <c:v>4.33228085739332E-4</c:v>
                </c:pt>
                <c:pt idx="2306">
                  <c:v>4.8771401648420098E-4</c:v>
                </c:pt>
                <c:pt idx="2307">
                  <c:v>4.2004894624249702E-4</c:v>
                </c:pt>
                <c:pt idx="2308">
                  <c:v>2.4718001161987802E-4</c:v>
                </c:pt>
                <c:pt idx="2309">
                  <c:v>1.24033096935931E-5</c:v>
                </c:pt>
                <c:pt idx="2310">
                  <c:v>-2.2547987808999999E-4</c:v>
                </c:pt>
                <c:pt idx="2311">
                  <c:v>-4.0689023163033902E-4</c:v>
                </c:pt>
                <c:pt idx="2312">
                  <c:v>-4.8639240249511801E-4</c:v>
                </c:pt>
                <c:pt idx="2313">
                  <c:v>-4.4407457879558799E-4</c:v>
                </c:pt>
                <c:pt idx="2314">
                  <c:v>-2.9053552199801802E-4</c:v>
                </c:pt>
                <c:pt idx="2315">
                  <c:v>-6.4230041364515695E-5</c:v>
                </c:pt>
                <c:pt idx="2316">
                  <c:v>1.7816225158297799E-4</c:v>
                </c:pt>
                <c:pt idx="2317">
                  <c:v>3.7593270338314702E-4</c:v>
                </c:pt>
                <c:pt idx="2318">
                  <c:v>4.79548477503825E-4</c:v>
                </c:pt>
                <c:pt idx="2319">
                  <c:v>4.6305836053089401E-4</c:v>
                </c:pt>
                <c:pt idx="2320">
                  <c:v>3.3059240455748202E-4</c:v>
                </c:pt>
                <c:pt idx="2321">
                  <c:v>1.15327530016262E-4</c:v>
                </c:pt>
                <c:pt idx="2322">
                  <c:v>-1.28821839857585E-4</c:v>
                </c:pt>
                <c:pt idx="2323">
                  <c:v>-3.4070698078642601E-4</c:v>
                </c:pt>
                <c:pt idx="2324">
                  <c:v>-4.6725994478464302E-4</c:v>
                </c:pt>
                <c:pt idx="2325">
                  <c:v>-4.7678475694129199E-4</c:v>
                </c:pt>
                <c:pt idx="2326">
                  <c:v>-3.6689586896409502E-4</c:v>
                </c:pt>
                <c:pt idx="2327">
                  <c:v>-1.6511563454810999E-4</c:v>
                </c:pt>
                <c:pt idx="2328">
                  <c:v>7.8018834843480395E-5</c:v>
                </c:pt>
                <c:pt idx="2329">
                  <c:v>3.0161300305480798E-4</c:v>
                </c:pt>
                <c:pt idx="2330">
                  <c:v>4.4966632357982801E-4</c:v>
                </c:pt>
                <c:pt idx="2331">
                  <c:v>4.8509792383692702E-4</c:v>
                </c:pt>
                <c:pt idx="2332">
                  <c:v>3.9903373974002599E-4</c:v>
                </c:pt>
                <c:pt idx="2333">
                  <c:v>2.1302908009962899E-4</c:v>
                </c:pt>
                <c:pt idx="2334">
                  <c:v>-2.6330034188189501E-5</c:v>
                </c:pt>
                <c:pt idx="2335">
                  <c:v>-2.5909462807390199E-4</c:v>
                </c:pt>
                <c:pt idx="2336">
                  <c:v>-4.2696736505212399E-4</c:v>
                </c:pt>
                <c:pt idx="2337">
                  <c:v>-4.8790347673980403E-4</c:v>
                </c:pt>
                <c:pt idx="2338">
                  <c:v>-4.2664113594457099E-4</c:v>
                </c:pt>
                <c:pt idx="2339">
                  <c:v>-2.5852387596256201E-4</c:v>
                </c:pt>
                <c:pt idx="2340">
                  <c:v>-2.5657707480036599E-5</c:v>
                </c:pt>
                <c:pt idx="2341">
                  <c:v>2.1363459300972599E-4</c:v>
                </c:pt>
                <c:pt idx="2342">
                  <c:v>3.9942078438740398E-4</c:v>
                </c:pt>
                <c:pt idx="2343">
                  <c:v>4.851695624886E-4</c:v>
                </c:pt>
                <c:pt idx="2344">
                  <c:v>4.4940461389107001E-4</c:v>
                </c:pt>
                <c:pt idx="2345">
                  <c:v>3.0108349184069703E-4</c:v>
                </c:pt>
                <c:pt idx="2346">
                  <c:v>7.7354141472440294E-5</c:v>
                </c:pt>
                <c:pt idx="2347">
                  <c:v>-1.6574903349784401E-4</c:v>
                </c:pt>
                <c:pt idx="2348">
                  <c:v>-3.6733933479624102E-4</c:v>
                </c:pt>
                <c:pt idx="2349">
                  <c:v>-4.7692722088712601E-4</c:v>
                </c:pt>
                <c:pt idx="2350">
                  <c:v>-4.6706572586514898E-4</c:v>
                </c:pt>
                <c:pt idx="2351">
                  <c:v>-3.4022472233483699E-4</c:v>
                </c:pt>
                <c:pt idx="2352">
                  <c:v>-1.2817232649481799E-4</c:v>
                </c:pt>
                <c:pt idx="2353">
                  <c:v>1.15981623639215E-4</c:v>
                </c:pt>
                <c:pt idx="2354">
                  <c:v>3.3108725663505098E-4</c:v>
                </c:pt>
                <c:pt idx="2355">
                  <c:v>4.6327003229041101E-4</c:v>
                </c:pt>
                <c:pt idx="2356">
                  <c:v>4.7942395444000401E-4</c:v>
                </c:pt>
                <c:pt idx="2357">
                  <c:v>3.7550317306980497E-4</c:v>
                </c:pt>
                <c:pt idx="2358">
                  <c:v>1.7753529255170599E-4</c:v>
                </c:pt>
                <c:pt idx="2359">
                  <c:v>-6.4897403334964696E-5</c:v>
                </c:pt>
                <c:pt idx="2360">
                  <c:v>-2.9107614196213202E-4</c:v>
                </c:pt>
                <c:pt idx="2361">
                  <c:v>-4.4435305512959201E-4</c:v>
                </c:pt>
                <c:pt idx="2362">
                  <c:v>-4.8633898907361799E-4</c:v>
                </c:pt>
                <c:pt idx="2363">
                  <c:v>-4.0651830617610397E-4</c:v>
                </c:pt>
                <c:pt idx="2364">
                  <c:v>-2.2488259164029999E-4</c:v>
                </c:pt>
                <c:pt idx="2365">
                  <c:v>1.30763630421342E-5</c:v>
                </c:pt>
                <c:pt idx="2366">
                  <c:v>2.4776026148079901E-4</c:v>
                </c:pt>
                <c:pt idx="2367">
                  <c:v>4.2039106543852102E-4</c:v>
                </c:pt>
                <c:pt idx="2368">
                  <c:v>4.8773231914032902E-4</c:v>
                </c:pt>
                <c:pt idx="2369">
                  <c:v>4.32917987841798E-4</c:v>
                </c:pt>
                <c:pt idx="2370">
                  <c:v>2.6967666086006703E-4</c:v>
                </c:pt>
                <c:pt idx="2371">
                  <c:v>3.88931412133857E-5</c:v>
                </c:pt>
                <c:pt idx="2372">
                  <c:v>-2.0163140692572E-4</c:v>
                </c:pt>
                <c:pt idx="2373">
                  <c:v>-3.9165611836984099E-4</c:v>
                </c:pt>
                <c:pt idx="2374">
                  <c:v>-4.8358812531007001E-4</c:v>
                </c:pt>
                <c:pt idx="2375">
                  <c:v>-4.54402486303459E-4</c:v>
                </c:pt>
                <c:pt idx="2376">
                  <c:v>-3.1140892569377402E-4</c:v>
                </c:pt>
                <c:pt idx="2377">
                  <c:v>-9.0421067803359695E-5</c:v>
                </c:pt>
                <c:pt idx="2378">
                  <c:v>1.5321330744998699E-4</c:v>
                </c:pt>
                <c:pt idx="2379">
                  <c:v>3.5847445938612897E-4</c:v>
                </c:pt>
                <c:pt idx="2380">
                  <c:v>4.7395345915491699E-4</c:v>
                </c:pt>
                <c:pt idx="2381">
                  <c:v>4.7072787488455401E-4</c:v>
                </c:pt>
                <c:pt idx="2382">
                  <c:v>3.4960557416562299E-4</c:v>
                </c:pt>
                <c:pt idx="2383">
                  <c:v>1.4092238860138301E-4</c:v>
                </c:pt>
                <c:pt idx="2384">
                  <c:v>-1.03055683407102E-4</c:v>
                </c:pt>
                <c:pt idx="2385">
                  <c:v>-3.2122282019523402E-4</c:v>
                </c:pt>
                <c:pt idx="2386">
                  <c:v>-4.5893770894376402E-4</c:v>
                </c:pt>
                <c:pt idx="2387">
                  <c:v>-4.8170880144447699E-4</c:v>
                </c:pt>
                <c:pt idx="2388">
                  <c:v>-3.8383293631896601E-4</c:v>
                </c:pt>
                <c:pt idx="2389">
                  <c:v>-1.89823731165703E-4</c:v>
                </c:pt>
                <c:pt idx="2390">
                  <c:v>5.1728005038946003E-5</c:v>
                </c:pt>
                <c:pt idx="2391">
                  <c:v>2.80324141484345E-4</c:v>
                </c:pt>
                <c:pt idx="2392">
                  <c:v>4.3871135769026802E-4</c:v>
                </c:pt>
                <c:pt idx="2393">
                  <c:v>4.8722059279498499E-4</c:v>
                </c:pt>
                <c:pt idx="2394">
                  <c:v>4.1370240793707399E-4</c:v>
                </c:pt>
                <c:pt idx="2395">
                  <c:v>2.36569888587905E-4</c:v>
                </c:pt>
                <c:pt idx="2396">
                  <c:v>1.8697306885258001E-7</c:v>
                </c:pt>
                <c:pt idx="2397">
                  <c:v>-2.3624277101519001E-4</c:v>
                </c:pt>
                <c:pt idx="2398">
                  <c:v>-4.1350404755472701E-4</c:v>
                </c:pt>
                <c:pt idx="2399">
                  <c:v>-4.8720067019130298E-4</c:v>
                </c:pt>
                <c:pt idx="2400">
                  <c:v>-4.3887486260493303E-4</c:v>
                </c:pt>
                <c:pt idx="2401">
                  <c:v>-2.8063012309716899E-4</c:v>
                </c:pt>
                <c:pt idx="2402">
                  <c:v>-5.2099828356824903E-5</c:v>
                </c:pt>
                <c:pt idx="2403">
                  <c:v>1.89479191599356E-4</c:v>
                </c:pt>
                <c:pt idx="2404">
                  <c:v>3.8360197257591202E-4</c:v>
                </c:pt>
                <c:pt idx="2405">
                  <c:v>4.81649259826957E-4</c:v>
                </c:pt>
                <c:pt idx="2406">
                  <c:v>4.5906450201925702E-4</c:v>
                </c:pt>
                <c:pt idx="2407">
                  <c:v>3.2150419185141498E-4</c:v>
                </c:pt>
                <c:pt idx="2408">
                  <c:v>1.03421162367178E-4</c:v>
                </c:pt>
                <c:pt idx="2409">
                  <c:v>-1.4056433881023099E-4</c:v>
                </c:pt>
                <c:pt idx="2410">
                  <c:v>-3.4934462933476699E-4</c:v>
                </c:pt>
                <c:pt idx="2411">
                  <c:v>-4.7062939026566697E-4</c:v>
                </c:pt>
                <c:pt idx="2412">
                  <c:v>-4.7404210083175401E-4</c:v>
                </c:pt>
                <c:pt idx="2413">
                  <c:v>-3.5872802650083202E-4</c:v>
                </c:pt>
                <c:pt idx="2414">
                  <c:v>-1.5356829254566199E-4</c:v>
                </c:pt>
                <c:pt idx="2415">
                  <c:v>9.0053572946090894E-5</c:v>
                </c:pt>
                <c:pt idx="2416">
                  <c:v>3.1112096244168702E-4</c:v>
                </c:pt>
                <c:pt idx="2417">
                  <c:v>4.5426617683943398E-4</c:v>
                </c:pt>
                <c:pt idx="2418">
                  <c:v>4.8363760918497398E-4</c:v>
                </c:pt>
                <c:pt idx="2419">
                  <c:v>3.9187900204022902E-4</c:v>
                </c:pt>
                <c:pt idx="2420">
                  <c:v>2.01971867793673E-4</c:v>
                </c:pt>
                <c:pt idx="2421">
                  <c:v>-3.8520373684312298E-5</c:v>
                </c:pt>
                <c:pt idx="2422">
                  <c:v>-2.6936494861001201E-4</c:v>
                </c:pt>
                <c:pt idx="2423">
                  <c:v>-4.3274540113750901E-4</c:v>
                </c:pt>
                <c:pt idx="2424">
                  <c:v>-4.8774208339254698E-4</c:v>
                </c:pt>
                <c:pt idx="2425">
                  <c:v>-4.2058073512970401E-4</c:v>
                </c:pt>
                <c:pt idx="2426">
                  <c:v>-2.4808233266016401E-4</c:v>
                </c:pt>
                <c:pt idx="2427">
                  <c:v>-1.34501709848267E-5</c:v>
                </c:pt>
                <c:pt idx="2428">
                  <c:v>2.2455066945246399E-4</c:v>
                </c:pt>
                <c:pt idx="2429">
                  <c:v>4.0631140171416499E-4</c:v>
                </c:pt>
                <c:pt idx="2430">
                  <c:v>4.8630892284360998E-4</c:v>
                </c:pt>
                <c:pt idx="2431">
                  <c:v>4.4450735740533798E-4</c:v>
                </c:pt>
                <c:pt idx="2432">
                  <c:v>2.9137616678144899E-4</c:v>
                </c:pt>
                <c:pt idx="2433">
                  <c:v>6.5268007620636502E-5</c:v>
                </c:pt>
                <c:pt idx="2434">
                  <c:v>-1.7718692894208799E-4</c:v>
                </c:pt>
                <c:pt idx="2435">
                  <c:v>-3.75264299963361E-4</c:v>
                </c:pt>
                <c:pt idx="2436">
                  <c:v>-4.7935439908810298E-4</c:v>
                </c:pt>
                <c:pt idx="2437">
                  <c:v>-4.63387215262428E-4</c:v>
                </c:pt>
                <c:pt idx="2438">
                  <c:v>-3.31361828728693E-4</c:v>
                </c:pt>
                <c:pt idx="2439">
                  <c:v>-1.1634481657030901E-4</c:v>
                </c:pt>
                <c:pt idx="2440">
                  <c:v>1.2781147664895099E-4</c:v>
                </c:pt>
                <c:pt idx="2441">
                  <c:v>3.3995659265664401E-4</c:v>
                </c:pt>
                <c:pt idx="2442">
                  <c:v>4.6695747109588902E-4</c:v>
                </c:pt>
                <c:pt idx="2443">
                  <c:v>4.7700595410532401E-4</c:v>
                </c:pt>
                <c:pt idx="2444">
                  <c:v>3.6758533677897301E-4</c:v>
                </c:pt>
                <c:pt idx="2445">
                  <c:v>1.6610069152245101E-4</c:v>
                </c:pt>
                <c:pt idx="2446">
                  <c:v>-7.6984902339750398E-5</c:v>
                </c:pt>
                <c:pt idx="2447">
                  <c:v>-3.0078914983130002E-4</c:v>
                </c:pt>
                <c:pt idx="2448">
                  <c:v>-4.4925888878718303E-4</c:v>
                </c:pt>
                <c:pt idx="2449">
                  <c:v>-4.8520895204650602E-4</c:v>
                </c:pt>
                <c:pt idx="2450">
                  <c:v>-3.9963542324797E-4</c:v>
                </c:pt>
                <c:pt idx="2451">
                  <c:v>-2.1397072353880001E-4</c:v>
                </c:pt>
                <c:pt idx="2452">
                  <c:v>2.52842712586632E-5</c:v>
                </c:pt>
                <c:pt idx="2453">
                  <c:v>2.5820666346716302E-4</c:v>
                </c:pt>
                <c:pt idx="2454">
                  <c:v>4.2645959501246201E-4</c:v>
                </c:pt>
                <c:pt idx="2455">
                  <c:v>4.8790307542363103E-4</c:v>
                </c:pt>
                <c:pt idx="2456">
                  <c:v>4.2714820386401001E-4</c:v>
                </c:pt>
                <c:pt idx="2457">
                  <c:v>2.5941141481156999E-4</c:v>
                </c:pt>
                <c:pt idx="2458">
                  <c:v>2.6703427647986899E-5</c:v>
                </c:pt>
                <c:pt idx="2459">
                  <c:v>-2.12692598626072E-4</c:v>
                </c:pt>
                <c:pt idx="2460">
                  <c:v>-3.9881844412514199E-4</c:v>
                </c:pt>
                <c:pt idx="2461">
                  <c:v>-4.85057736203062E-4</c:v>
                </c:pt>
                <c:pt idx="2462">
                  <c:v>-4.4981130916918699E-4</c:v>
                </c:pt>
                <c:pt idx="2463">
                  <c:v>-3.0190684932711201E-4</c:v>
                </c:pt>
                <c:pt idx="2464">
                  <c:v>-7.8387946176940502E-5</c:v>
                </c:pt>
                <c:pt idx="2465">
                  <c:v>1.6476370437675899E-4</c:v>
                </c:pt>
                <c:pt idx="2466">
                  <c:v>3.6664926304948398E-4</c:v>
                </c:pt>
                <c:pt idx="2467">
                  <c:v>4.7670523926456802E-4</c:v>
                </c:pt>
                <c:pt idx="2468">
                  <c:v>4.6736743104123298E-4</c:v>
                </c:pt>
                <c:pt idx="2469">
                  <c:v>3.4097455037657002E-4</c:v>
                </c:pt>
                <c:pt idx="2470">
                  <c:v>1.29182478317552E-4</c:v>
                </c:pt>
                <c:pt idx="2471">
                  <c:v>-1.14964146826011E-4</c:v>
                </c:pt>
                <c:pt idx="2472">
                  <c:v>-3.3031728821121098E-4</c:v>
                </c:pt>
                <c:pt idx="2473">
                  <c:v>-4.6294041562422401E-4</c:v>
                </c:pt>
                <c:pt idx="2474">
                  <c:v>-4.7961724407030899E-4</c:v>
                </c:pt>
                <c:pt idx="2475">
                  <c:v>-3.76170958409611E-4</c:v>
                </c:pt>
                <c:pt idx="2476">
                  <c:v>-1.7851032262001899E-4</c:v>
                </c:pt>
                <c:pt idx="2477">
                  <c:v>6.3859330867401293E-5</c:v>
                </c:pt>
                <c:pt idx="2478">
                  <c:v>2.9023501878455298E-4</c:v>
                </c:pt>
                <c:pt idx="2479">
                  <c:v>4.4391954575977199E-4</c:v>
                </c:pt>
                <c:pt idx="2480">
                  <c:v>4.8642166862252601E-4</c:v>
                </c:pt>
                <c:pt idx="2481">
                  <c:v>4.0709646703780802E-4</c:v>
                </c:pt>
                <c:pt idx="2482">
                  <c:v>2.2581142984033701E-4</c:v>
                </c:pt>
                <c:pt idx="2483">
                  <c:v>-1.20294807930571E-5</c:v>
                </c:pt>
                <c:pt idx="2484">
                  <c:v>-2.46857533336349E-4</c:v>
                </c:pt>
                <c:pt idx="2485">
                  <c:v>-4.1985858526259398E-4</c:v>
                </c:pt>
                <c:pt idx="2486">
                  <c:v>-4.8770344989625402E-4</c:v>
                </c:pt>
                <c:pt idx="2487">
                  <c:v>-4.3339996001084502E-4</c:v>
                </c:pt>
                <c:pt idx="2488">
                  <c:v>-2.7054876152255998E-4</c:v>
                </c:pt>
                <c:pt idx="2489">
                  <c:v>-3.9936947348283301E-5</c:v>
                </c:pt>
                <c:pt idx="2490">
                  <c:v>2.0067732304020601E-4</c:v>
                </c:pt>
                <c:pt idx="2491">
                  <c:v>3.9103071296154403E-4</c:v>
                </c:pt>
                <c:pt idx="2492">
                  <c:v>4.83448035043231E-4</c:v>
                </c:pt>
                <c:pt idx="2493">
                  <c:v>4.5478279765446601E-4</c:v>
                </c:pt>
                <c:pt idx="2494">
                  <c:v>3.1221438732548598E-4</c:v>
                </c:pt>
                <c:pt idx="2495">
                  <c:v>9.1449946853393405E-5</c:v>
                </c:pt>
                <c:pt idx="2496">
                  <c:v>-1.5221870012241501E-4</c:v>
                </c:pt>
                <c:pt idx="2497">
                  <c:v>-3.5776322935630498E-4</c:v>
                </c:pt>
                <c:pt idx="2498">
                  <c:v>-4.7370373839596098E-4</c:v>
                </c:pt>
                <c:pt idx="2499">
                  <c:v>-4.7100220750970098E-4</c:v>
                </c:pt>
                <c:pt idx="2500">
                  <c:v>-3.5033525186707002E-4</c:v>
                </c:pt>
                <c:pt idx="2501">
                  <c:v>-1.4192465907221101E-4</c:v>
                </c:pt>
                <c:pt idx="2502">
                  <c:v>1.02031845023948E-4</c:v>
                </c:pt>
                <c:pt idx="2503">
                  <c:v>3.2043384057424602E-4</c:v>
                </c:pt>
                <c:pt idx="2504">
                  <c:v>4.5858119292549302E-4</c:v>
                </c:pt>
                <c:pt idx="2505">
                  <c:v>4.8187404067736298E-4</c:v>
                </c:pt>
                <c:pt idx="2506">
                  <c:v>3.8447854561206502E-4</c:v>
                </c:pt>
                <c:pt idx="2507">
                  <c:v>1.90788013666488E-4</c:v>
                </c:pt>
                <c:pt idx="2508">
                  <c:v>-5.0686559864771597E-5</c:v>
                </c:pt>
                <c:pt idx="2509">
                  <c:v>-2.7946637004131001E-4</c:v>
                </c:pt>
                <c:pt idx="2510">
                  <c:v>-4.3825209415750702E-4</c:v>
                </c:pt>
                <c:pt idx="2511">
                  <c:v>-4.8727486257334299E-4</c:v>
                </c:pt>
                <c:pt idx="2512">
                  <c:v>-4.1425661882389501E-4</c:v>
                </c:pt>
                <c:pt idx="2513">
                  <c:v>-2.3748523502851101E-4</c:v>
                </c:pt>
                <c:pt idx="2514">
                  <c:v>-1.2342008687962501E-6</c:v>
                </c:pt>
                <c:pt idx="2515">
                  <c:v>2.3532594655493501E-4</c:v>
                </c:pt>
                <c:pt idx="2516">
                  <c:v>4.1294725080779602E-4</c:v>
                </c:pt>
                <c:pt idx="2517">
                  <c:v>4.8714335435708197E-4</c:v>
                </c:pt>
                <c:pt idx="2518">
                  <c:v>4.3933138278966401E-4</c:v>
                </c:pt>
                <c:pt idx="2519">
                  <c:v>2.81486140988541E-4</c:v>
                </c:pt>
                <c:pt idx="2520">
                  <c:v>5.3140948963594001E-5</c:v>
                </c:pt>
                <c:pt idx="2521">
                  <c:v>-1.8851372339179901E-4</c:v>
                </c:pt>
                <c:pt idx="2522">
                  <c:v>-3.8295396426947802E-4</c:v>
                </c:pt>
                <c:pt idx="2523">
                  <c:v>-4.81481009121946E-4</c:v>
                </c:pt>
                <c:pt idx="2524">
                  <c:v>-4.5941814834849003E-4</c:v>
                </c:pt>
                <c:pt idx="2525">
                  <c:v>-3.22291162297873E-4</c:v>
                </c:pt>
                <c:pt idx="2526">
                  <c:v>-1.04444355300535E-4</c:v>
                </c:pt>
                <c:pt idx="2527">
                  <c:v>1.39561188407562E-4</c:v>
                </c:pt>
                <c:pt idx="2528">
                  <c:v>3.4861276670422798E-4</c:v>
                </c:pt>
                <c:pt idx="2529">
                  <c:v>4.7035211494322302E-4</c:v>
                </c:pt>
                <c:pt idx="2530">
                  <c:v>4.7428885814200099E-4</c:v>
                </c:pt>
                <c:pt idx="2531">
                  <c:v>3.5943701454464901E-4</c:v>
                </c:pt>
                <c:pt idx="2532">
                  <c:v>1.54561940869232E-4</c:v>
                </c:pt>
                <c:pt idx="2533">
                  <c:v>-8.9024129729552994E-5</c:v>
                </c:pt>
                <c:pt idx="2534">
                  <c:v>-3.1031355477196502E-4</c:v>
                </c:pt>
                <c:pt idx="2535">
                  <c:v>-4.53883024976203E-4</c:v>
                </c:pt>
                <c:pt idx="2536">
                  <c:v>-4.8377467588928201E-4</c:v>
                </c:pt>
                <c:pt idx="2537">
                  <c:v>-3.9250195810568302E-4</c:v>
                </c:pt>
                <c:pt idx="2538">
                  <c:v>-2.0292469000913999E-4</c:v>
                </c:pt>
                <c:pt idx="2539">
                  <c:v>3.7476325553575802E-5</c:v>
                </c:pt>
                <c:pt idx="2540">
                  <c:v>2.6849116289515297E-4</c:v>
                </c:pt>
                <c:pt idx="2541">
                  <c:v>4.3226072289138701E-4</c:v>
                </c:pt>
                <c:pt idx="2542">
                  <c:v>4.8776790328862902E-4</c:v>
                </c:pt>
                <c:pt idx="2543">
                  <c:v>4.2111058641484001E-4</c:v>
                </c:pt>
                <c:pt idx="2544">
                  <c:v>2.4898351079303502E-4</c:v>
                </c:pt>
                <c:pt idx="2545">
                  <c:v>1.44969703115502E-5</c:v>
                </c:pt>
                <c:pt idx="2546">
                  <c:v>-2.23620426317137E-4</c:v>
                </c:pt>
                <c:pt idx="2547">
                  <c:v>-4.05730699934287E-4</c:v>
                </c:pt>
                <c:pt idx="2548">
                  <c:v>-4.8622320278236299E-4</c:v>
                </c:pt>
                <c:pt idx="2549">
                  <c:v>-4.4493808818383E-4</c:v>
                </c:pt>
                <c:pt idx="2550">
                  <c:v>-2.9221546920414702E-4</c:v>
                </c:pt>
                <c:pt idx="2551">
                  <c:v>-6.6305673189122403E-5</c:v>
                </c:pt>
                <c:pt idx="2552">
                  <c:v>1.76210790006652E-4</c:v>
                </c:pt>
                <c:pt idx="2553">
                  <c:v>3.7459416771288098E-4</c:v>
                </c:pt>
                <c:pt idx="2554">
                  <c:v>4.7915811230191103E-4</c:v>
                </c:pt>
                <c:pt idx="2555">
                  <c:v>4.6371393518380001E-4</c:v>
                </c:pt>
                <c:pt idx="2556">
                  <c:v>3.3212972632649799E-4</c:v>
                </c:pt>
                <c:pt idx="2557">
                  <c:v>1.1736156712748599E-4</c:v>
                </c:pt>
                <c:pt idx="2558">
                  <c:v>-1.2680052461690899E-4</c:v>
                </c:pt>
                <c:pt idx="2559">
                  <c:v>-3.3920463835765402E-4</c:v>
                </c:pt>
                <c:pt idx="2560">
                  <c:v>-4.6665284614891799E-4</c:v>
                </c:pt>
                <c:pt idx="2561">
                  <c:v>-4.7722495371809701E-4</c:v>
                </c:pt>
                <c:pt idx="2562">
                  <c:v>-3.6827311113989602E-4</c:v>
                </c:pt>
                <c:pt idx="2563">
                  <c:v>-1.67084983276189E-4</c:v>
                </c:pt>
                <c:pt idx="2564">
                  <c:v>7.5950615169024203E-5</c:v>
                </c:pt>
                <c:pt idx="2565">
                  <c:v>2.9996391088174502E-4</c:v>
                </c:pt>
                <c:pt idx="2566">
                  <c:v>4.4884938427312799E-4</c:v>
                </c:pt>
                <c:pt idx="2567">
                  <c:v>4.85317744913876E-4</c:v>
                </c:pt>
                <c:pt idx="2568">
                  <c:v>4.0023526564823098E-4</c:v>
                </c:pt>
                <c:pt idx="2569">
                  <c:v>2.1491138122165399E-4</c:v>
                </c:pt>
                <c:pt idx="2570">
                  <c:v>-2.42383918453031E-5</c:v>
                </c:pt>
                <c:pt idx="2571">
                  <c:v>-2.5731750931053799E-4</c:v>
                </c:pt>
                <c:pt idx="2572">
                  <c:v>-4.2594986028701102E-4</c:v>
                </c:pt>
                <c:pt idx="2573">
                  <c:v>-4.8790042635350598E-4</c:v>
                </c:pt>
                <c:pt idx="2574">
                  <c:v>-4.2765330392526002E-4</c:v>
                </c:pt>
                <c:pt idx="2575">
                  <c:v>-2.6029775856043998E-4</c:v>
                </c:pt>
                <c:pt idx="2576">
                  <c:v>-2.7749024794095699E-5</c:v>
                </c:pt>
                <c:pt idx="2577">
                  <c:v>2.1174962437438201E-4</c:v>
                </c:pt>
                <c:pt idx="2578">
                  <c:v>3.98214266518993E-4</c:v>
                </c:pt>
                <c:pt idx="2579">
                  <c:v>4.8494367527195998E-4</c:v>
                </c:pt>
                <c:pt idx="2580">
                  <c:v>4.5021593218091E-4</c:v>
                </c:pt>
                <c:pt idx="2581">
                  <c:v>3.0272881593827402E-4</c:v>
                </c:pt>
                <c:pt idx="2582">
                  <c:v>7.9421389750666105E-5</c:v>
                </c:pt>
                <c:pt idx="2583">
                  <c:v>-1.6377761619452901E-4</c:v>
                </c:pt>
                <c:pt idx="2584">
                  <c:v>-3.6595750216123499E-4</c:v>
                </c:pt>
                <c:pt idx="2585">
                  <c:v>-4.7648106147613501E-4</c:v>
                </c:pt>
                <c:pt idx="2586">
                  <c:v>-4.67666983070428E-4</c:v>
                </c:pt>
                <c:pt idx="2587">
                  <c:v>-3.4172280755939498E-4</c:v>
                </c:pt>
                <c:pt idx="2588">
                  <c:v>-1.3019203500071701E-4</c:v>
                </c:pt>
                <c:pt idx="2589">
                  <c:v>1.1394614037663901E-4</c:v>
                </c:pt>
                <c:pt idx="2590">
                  <c:v>3.2954579802612998E-4</c:v>
                </c:pt>
                <c:pt idx="2591">
                  <c:v>4.6260866620626598E-4</c:v>
                </c:pt>
                <c:pt idx="2592">
                  <c:v>4.79808324119226E-4</c:v>
                </c:pt>
                <c:pt idx="2593">
                  <c:v>3.7683701074177703E-4</c:v>
                </c:pt>
                <c:pt idx="2594">
                  <c:v>1.7948453029695299E-4</c:v>
                </c:pt>
                <c:pt idx="2595">
                  <c:v>-6.2820964201931295E-5</c:v>
                </c:pt>
                <c:pt idx="2596">
                  <c:v>-2.8939255850347402E-4</c:v>
                </c:pt>
                <c:pt idx="2597">
                  <c:v>-4.4348399126672397E-4</c:v>
                </c:pt>
                <c:pt idx="2598">
                  <c:v>-4.86502107242277E-4</c:v>
                </c:pt>
                <c:pt idx="2599">
                  <c:v>-4.07672752419037E-4</c:v>
                </c:pt>
                <c:pt idx="2600">
                  <c:v>-2.26739227734299E-4</c:v>
                </c:pt>
                <c:pt idx="2601">
                  <c:v>1.09825431245445E-5</c:v>
                </c:pt>
                <c:pt idx="2602">
                  <c:v>2.4595366792709399E-4</c:v>
                </c:pt>
                <c:pt idx="2603">
                  <c:v>4.1932417081151998E-4</c:v>
                </c:pt>
                <c:pt idx="2604">
                  <c:v>4.87672333817898E-4</c:v>
                </c:pt>
                <c:pt idx="2605">
                  <c:v>4.3387993552006102E-4</c:v>
                </c:pt>
                <c:pt idx="2606">
                  <c:v>2.7141961577551398E-4</c:v>
                </c:pt>
                <c:pt idx="2607">
                  <c:v>4.0980569494934599E-5</c:v>
                </c:pt>
                <c:pt idx="2608">
                  <c:v>-1.99722314640647E-4</c:v>
                </c:pt>
                <c:pt idx="2609">
                  <c:v>-3.9040350608719E-4</c:v>
                </c:pt>
                <c:pt idx="2610">
                  <c:v>-4.8330571754667199E-4</c:v>
                </c:pt>
                <c:pt idx="2611">
                  <c:v>-4.5516101383558902E-4</c:v>
                </c:pt>
                <c:pt idx="2612">
                  <c:v>-3.1301841059544602E-4</c:v>
                </c:pt>
                <c:pt idx="2613">
                  <c:v>-9.2478404596430596E-5</c:v>
                </c:pt>
                <c:pt idx="2614">
                  <c:v>1.5122339152813199E-4</c:v>
                </c:pt>
                <c:pt idx="2615">
                  <c:v>3.5705035112266201E-4</c:v>
                </c:pt>
                <c:pt idx="2616">
                  <c:v>4.7345183529894899E-4</c:v>
                </c:pt>
                <c:pt idx="2617">
                  <c:v>4.7127437024265998E-4</c:v>
                </c:pt>
                <c:pt idx="2618">
                  <c:v>3.51063315585155E-4</c:v>
                </c:pt>
                <c:pt idx="2619">
                  <c:v>1.42926275700648E-4</c:v>
                </c:pt>
                <c:pt idx="2620">
                  <c:v>-1.01007536583329E-4</c:v>
                </c:pt>
                <c:pt idx="2621">
                  <c:v>-3.19643384724747E-4</c:v>
                </c:pt>
                <c:pt idx="2622">
                  <c:v>-4.5822256423825198E-4</c:v>
                </c:pt>
                <c:pt idx="2623">
                  <c:v>-4.8203705993187201E-4</c:v>
                </c:pt>
                <c:pt idx="2624">
                  <c:v>-3.8512238362473197E-4</c:v>
                </c:pt>
                <c:pt idx="2625">
                  <c:v>-1.91751417212961E-4</c:v>
                </c:pt>
                <c:pt idx="2626">
                  <c:v>4.9644881179228503E-5</c:v>
                </c:pt>
                <c:pt idx="2627">
                  <c:v>2.7860731110559598E-4</c:v>
                </c:pt>
                <c:pt idx="2628">
                  <c:v>4.3779081161128699E-4</c:v>
                </c:pt>
                <c:pt idx="2629">
                  <c:v>4.8732688749190701E-4</c:v>
                </c:pt>
                <c:pt idx="2630">
                  <c:v>4.1480892124365001E-4</c:v>
                </c:pt>
                <c:pt idx="2631">
                  <c:v>2.3839948738219301E-4</c:v>
                </c:pt>
                <c:pt idx="2632">
                  <c:v>2.2814229828157999E-6</c:v>
                </c:pt>
                <c:pt idx="2633">
                  <c:v>-2.3440803795552801E-4</c:v>
                </c:pt>
                <c:pt idx="2634">
                  <c:v>-4.1238855162601502E-4</c:v>
                </c:pt>
                <c:pt idx="2635">
                  <c:v>-4.8708379426892198E-4</c:v>
                </c:pt>
                <c:pt idx="2636">
                  <c:v>-4.3978587898868901E-4</c:v>
                </c:pt>
                <c:pt idx="2637">
                  <c:v>-2.8234086208221498E-4</c:v>
                </c:pt>
                <c:pt idx="2638">
                  <c:v>-5.4181824751701797E-5</c:v>
                </c:pt>
                <c:pt idx="2639">
                  <c:v>1.87547386707514E-4</c:v>
                </c:pt>
                <c:pt idx="2640">
                  <c:v>3.8230419170631302E-4</c:v>
                </c:pt>
                <c:pt idx="2641">
                  <c:v>4.81310540249241E-4</c:v>
                </c:pt>
                <c:pt idx="2642">
                  <c:v>4.5976967815292602E-4</c:v>
                </c:pt>
                <c:pt idx="2643">
                  <c:v>3.2307664795919698E-4</c:v>
                </c:pt>
                <c:pt idx="2644">
                  <c:v>1.05467067062069E-4</c:v>
                </c:pt>
                <c:pt idx="2645">
                  <c:v>-1.3855739505093701E-4</c:v>
                </c:pt>
                <c:pt idx="2646">
                  <c:v>-3.4787929802576102E-4</c:v>
                </c:pt>
                <c:pt idx="2647">
                  <c:v>-4.7007267272354498E-4</c:v>
                </c:pt>
                <c:pt idx="2648">
                  <c:v>-4.7453343041856501E-4</c:v>
                </c:pt>
                <c:pt idx="2649">
                  <c:v>-3.6014434667357202E-4</c:v>
                </c:pt>
                <c:pt idx="2650">
                  <c:v>-1.5555487713085601E-4</c:v>
                </c:pt>
                <c:pt idx="2651">
                  <c:v>8.7994276381680994E-5</c:v>
                </c:pt>
                <c:pt idx="2652">
                  <c:v>3.0950471749756602E-4</c:v>
                </c:pt>
                <c:pt idx="2653">
                  <c:v>4.5349778208831297E-4</c:v>
                </c:pt>
                <c:pt idx="2654">
                  <c:v>4.83909513859046E-4</c:v>
                </c:pt>
                <c:pt idx="2655">
                  <c:v>3.9312310592709901E-4</c:v>
                </c:pt>
                <c:pt idx="2656">
                  <c:v>2.03876577357014E-4</c:v>
                </c:pt>
                <c:pt idx="2657">
                  <c:v>-3.6432104770599903E-5</c:v>
                </c:pt>
                <c:pt idx="2658">
                  <c:v>-2.6761614025004702E-4</c:v>
                </c:pt>
                <c:pt idx="2659">
                  <c:v>-4.3177405323386399E-4</c:v>
                </c:pt>
                <c:pt idx="2660">
                  <c:v>-4.8779147605349399E-4</c:v>
                </c:pt>
                <c:pt idx="2661">
                  <c:v>-4.2163849765689898E-4</c:v>
                </c:pt>
                <c:pt idx="2662">
                  <c:v>-2.4988354186679103E-4</c:v>
                </c:pt>
                <c:pt idx="2663">
                  <c:v>-1.5543702851192801E-5</c:v>
                </c:pt>
                <c:pt idx="2664">
                  <c:v>2.2268915296961799E-4</c:v>
                </c:pt>
                <c:pt idx="2665">
                  <c:v>4.0514812896597801E-4</c:v>
                </c:pt>
                <c:pt idx="2666">
                  <c:v>4.8613524270628601E-4</c:v>
                </c:pt>
                <c:pt idx="2667">
                  <c:v>4.4536676914670199E-4</c:v>
                </c:pt>
                <c:pt idx="2668">
                  <c:v>2.9305342539947399E-4</c:v>
                </c:pt>
                <c:pt idx="2669">
                  <c:v>6.7343033289481003E-5</c:v>
                </c:pt>
                <c:pt idx="2670">
                  <c:v>-1.75233839273711E-4</c:v>
                </c:pt>
                <c:pt idx="2671">
                  <c:v>-3.73922309718985E-4</c:v>
                </c:pt>
                <c:pt idx="2672">
                  <c:v>-4.7895961804953499E-4</c:v>
                </c:pt>
                <c:pt idx="2673">
                  <c:v>-4.64038518789821E-4</c:v>
                </c:pt>
                <c:pt idx="2674">
                  <c:v>-3.32896093813218E-4</c:v>
                </c:pt>
                <c:pt idx="2675">
                  <c:v>-1.1837777700365699E-4</c:v>
                </c:pt>
                <c:pt idx="2676">
                  <c:v>1.2578898841888301E-4</c:v>
                </c:pt>
                <c:pt idx="2677">
                  <c:v>3.3845112135368299E-4</c:v>
                </c:pt>
                <c:pt idx="2678">
                  <c:v>4.6634607134712702E-4</c:v>
                </c:pt>
                <c:pt idx="2679">
                  <c:v>4.7744175477068698E-4</c:v>
                </c:pt>
                <c:pt idx="2680">
                  <c:v>3.6895918887831102E-4</c:v>
                </c:pt>
                <c:pt idx="2681">
                  <c:v>1.68068505274724E-4</c:v>
                </c:pt>
                <c:pt idx="2682">
                  <c:v>-7.4915978096229698E-5</c:v>
                </c:pt>
                <c:pt idx="2683">
                  <c:v>-2.9913729000799499E-4</c:v>
                </c:pt>
                <c:pt idx="2684">
                  <c:v>-4.4843781192423497E-4</c:v>
                </c:pt>
                <c:pt idx="2685">
                  <c:v>-4.8542430193783198E-4</c:v>
                </c:pt>
                <c:pt idx="2686">
                  <c:v>-4.0083326417735199E-4</c:v>
                </c:pt>
                <c:pt idx="2687">
                  <c:v>-2.1585104881460999E-4</c:v>
                </c:pt>
                <c:pt idx="2688">
                  <c:v>2.31924007664429E-5</c:v>
                </c:pt>
                <c:pt idx="2689">
                  <c:v>2.5642716970033201E-4</c:v>
                </c:pt>
                <c:pt idx="2690">
                  <c:v>4.25438163224101E-4</c:v>
                </c:pt>
                <c:pt idx="2691">
                  <c:v>4.8789552954163598E-4</c:v>
                </c:pt>
                <c:pt idx="2692">
                  <c:v>4.28156433801341E-4</c:v>
                </c:pt>
                <c:pt idx="2693">
                  <c:v>2.6118290312581501E-4</c:v>
                </c:pt>
                <c:pt idx="2694">
                  <c:v>2.87944941013298E-5</c:v>
                </c:pt>
                <c:pt idx="2695">
                  <c:v>-2.1080567459890701E-4</c:v>
                </c:pt>
                <c:pt idx="2696">
                  <c:v>-3.97608254352385E-4</c:v>
                </c:pt>
                <c:pt idx="2697">
                  <c:v>-4.84827380220771E-4</c:v>
                </c:pt>
                <c:pt idx="2698">
                  <c:v>-4.5061848106215302E-4</c:v>
                </c:pt>
                <c:pt idx="2699">
                  <c:v>-3.0354938788740998E-4</c:v>
                </c:pt>
                <c:pt idx="2700">
                  <c:v>-8.0454467432575406E-5</c:v>
                </c:pt>
                <c:pt idx="2701">
                  <c:v>1.62790773494029E-4</c:v>
                </c:pt>
                <c:pt idx="2702">
                  <c:v>3.6526405531841301E-4</c:v>
                </c:pt>
                <c:pt idx="2703">
                  <c:v>4.7625468855460701E-4</c:v>
                </c:pt>
                <c:pt idx="2704">
                  <c:v>4.6796438057270602E-4</c:v>
                </c:pt>
                <c:pt idx="2705">
                  <c:v>3.4246949043611401E-4</c:v>
                </c:pt>
                <c:pt idx="2706">
                  <c:v>1.3120099189331899E-4</c:v>
                </c:pt>
                <c:pt idx="2707">
                  <c:v>-1.1292760898102199E-4</c:v>
                </c:pt>
                <c:pt idx="2708">
                  <c:v>-3.2877278963403997E-4</c:v>
                </c:pt>
                <c:pt idx="2709">
                  <c:v>-4.6227478556489703E-4</c:v>
                </c:pt>
                <c:pt idx="2710">
                  <c:v>-4.79997193706454E-4</c:v>
                </c:pt>
                <c:pt idx="2711">
                  <c:v>-3.7750132699781899E-4</c:v>
                </c:pt>
                <c:pt idx="2712">
                  <c:v>-1.8045791109436599E-4</c:v>
                </c:pt>
                <c:pt idx="2713">
                  <c:v>6.1782308122278003E-5</c:v>
                </c:pt>
                <c:pt idx="2714">
                  <c:v>2.8854876500008299E-4</c:v>
                </c:pt>
                <c:pt idx="2715">
                  <c:v>4.4304639365703497E-4</c:v>
                </c:pt>
                <c:pt idx="2716">
                  <c:v>4.8658030456229402E-4</c:v>
                </c:pt>
                <c:pt idx="2717">
                  <c:v>4.0824715966486101E-4</c:v>
                </c:pt>
                <c:pt idx="2718">
                  <c:v>2.27665981047851E-4</c:v>
                </c:pt>
                <c:pt idx="2719">
                  <c:v>-9.9355548598049007E-6</c:v>
                </c:pt>
                <c:pt idx="2720">
                  <c:v>-2.4504866941711499E-4</c:v>
                </c:pt>
                <c:pt idx="2721">
                  <c:v>-4.1878782454732701E-4</c:v>
                </c:pt>
                <c:pt idx="2722">
                  <c:v>-4.8763897104861102E-4</c:v>
                </c:pt>
                <c:pt idx="2723">
                  <c:v>-4.3435791215821399E-4</c:v>
                </c:pt>
                <c:pt idx="2724">
                  <c:v>-2.7228921960693002E-4</c:v>
                </c:pt>
                <c:pt idx="2725">
                  <c:v>-4.2024002845405697E-5</c:v>
                </c:pt>
                <c:pt idx="2726">
                  <c:v>1.9876638612673799E-4</c:v>
                </c:pt>
                <c:pt idx="2727">
                  <c:v>3.8977450063630098E-4</c:v>
                </c:pt>
                <c:pt idx="2728">
                  <c:v>4.8316117347604502E-4</c:v>
                </c:pt>
                <c:pt idx="2729">
                  <c:v>4.5553713310439898E-4</c:v>
                </c:pt>
                <c:pt idx="2730">
                  <c:v>3.1382099179954503E-4</c:v>
                </c:pt>
                <c:pt idx="2731">
                  <c:v>9.3506436294399299E-5</c:v>
                </c:pt>
                <c:pt idx="2732">
                  <c:v>-1.5022738625249501E-4</c:v>
                </c:pt>
                <c:pt idx="2733">
                  <c:v>-3.5633582796940798E-4</c:v>
                </c:pt>
                <c:pt idx="2734">
                  <c:v>-4.7319775102439102E-4</c:v>
                </c:pt>
                <c:pt idx="2735">
                  <c:v>-4.7154436182958502E-4</c:v>
                </c:pt>
                <c:pt idx="2736">
                  <c:v>-3.5178976196571099E-4</c:v>
                </c:pt>
                <c:pt idx="2737">
                  <c:v>-1.4392723387227901E-4</c:v>
                </c:pt>
                <c:pt idx="2738">
                  <c:v>9.9982762804201903E-5</c:v>
                </c:pt>
                <c:pt idx="2739">
                  <c:v>3.1885145628834E-4</c:v>
                </c:pt>
                <c:pt idx="2740">
                  <c:v>4.5786182453423299E-4</c:v>
                </c:pt>
                <c:pt idx="2741">
                  <c:v>4.8219785845697702E-4</c:v>
                </c:pt>
                <c:pt idx="2742">
                  <c:v>3.8576444739082803E-4</c:v>
                </c:pt>
                <c:pt idx="2743">
                  <c:v>1.92713937366754E-4</c:v>
                </c:pt>
                <c:pt idx="2744">
                  <c:v>-4.8602973781296497E-5</c:v>
                </c:pt>
                <c:pt idx="2745">
                  <c:v>-2.7774696863486198E-4</c:v>
                </c:pt>
                <c:pt idx="2746">
                  <c:v>-4.3732751217672399E-4</c:v>
                </c:pt>
                <c:pt idx="2747">
                  <c:v>-4.8737666731100201E-4</c:v>
                </c:pt>
                <c:pt idx="2748">
                  <c:v>-4.1535931265189799E-4</c:v>
                </c:pt>
                <c:pt idx="2749">
                  <c:v>-2.3931264143701899E-4</c:v>
                </c:pt>
                <c:pt idx="2750">
                  <c:v>-3.3286345863924199E-6</c:v>
                </c:pt>
                <c:pt idx="2751">
                  <c:v>2.33489049445746E-4</c:v>
                </c:pt>
                <c:pt idx="2752">
                  <c:v>4.1182795258329298E-4</c:v>
                </c:pt>
                <c:pt idx="2753">
                  <c:v>4.8702199020121402E-4</c:v>
                </c:pt>
                <c:pt idx="2754">
                  <c:v>4.4023834910815701E-4</c:v>
                </c:pt>
                <c:pt idx="2755">
                  <c:v>2.8319428244051701E-4</c:v>
                </c:pt>
                <c:pt idx="2756">
                  <c:v>5.5222450925866099E-5</c:v>
                </c:pt>
                <c:pt idx="2757">
                  <c:v>-1.86580185998383E-4</c:v>
                </c:pt>
                <c:pt idx="2758">
                  <c:v>-3.8165265787989499E-4</c:v>
                </c:pt>
                <c:pt idx="2759">
                  <c:v>-4.8113785399418502E-4</c:v>
                </c:pt>
                <c:pt idx="2760">
                  <c:v>-4.6011908981307803E-4</c:v>
                </c:pt>
                <c:pt idx="2761">
                  <c:v>-3.2386064521667998E-4</c:v>
                </c:pt>
                <c:pt idx="2762">
                  <c:v>-1.0648929294018E-4</c:v>
                </c:pt>
                <c:pt idx="2763">
                  <c:v>1.375529633648E-4</c:v>
                </c:pt>
                <c:pt idx="2764">
                  <c:v>3.4714422667843299E-4</c:v>
                </c:pt>
                <c:pt idx="2765">
                  <c:v>4.6979106489401502E-4</c:v>
                </c:pt>
                <c:pt idx="2766">
                  <c:v>4.7477581653470799E-4</c:v>
                </c:pt>
                <c:pt idx="2767">
                  <c:v>3.6085001962894502E-4</c:v>
                </c:pt>
                <c:pt idx="2768">
                  <c:v>1.5654709675611E-4</c:v>
                </c:pt>
                <c:pt idx="2769">
                  <c:v>-8.6964017646976196E-5</c:v>
                </c:pt>
                <c:pt idx="2770">
                  <c:v>-3.0869445434477798E-4</c:v>
                </c:pt>
                <c:pt idx="2771">
                  <c:v>-4.5311044995056498E-4</c:v>
                </c:pt>
                <c:pt idx="2772">
                  <c:v>-4.8404212247307098E-4</c:v>
                </c:pt>
                <c:pt idx="2773">
                  <c:v>-3.9374244264286999E-4</c:v>
                </c:pt>
                <c:pt idx="2774">
                  <c:v>-2.0482752545198E-4</c:v>
                </c:pt>
                <c:pt idx="2775">
                  <c:v>3.5387716146075599E-5</c:v>
                </c:pt>
                <c:pt idx="2776">
                  <c:v>2.6673988470589399E-4</c:v>
                </c:pt>
                <c:pt idx="2777">
                  <c:v>4.3128539440700998E-4</c:v>
                </c:pt>
                <c:pt idx="2778">
                  <c:v>4.87812801578544E-4</c:v>
                </c:pt>
                <c:pt idx="2779">
                  <c:v>4.2216446642381102E-4</c:v>
                </c:pt>
                <c:pt idx="2780">
                  <c:v>2.5078242173501698E-4</c:v>
                </c:pt>
                <c:pt idx="2781">
                  <c:v>1.6590363781490702E-5</c:v>
                </c:pt>
                <c:pt idx="2782">
                  <c:v>-2.21756853700255E-4</c:v>
                </c:pt>
                <c:pt idx="2783">
                  <c:v>-4.0456369149312598E-4</c:v>
                </c:pt>
                <c:pt idx="2784">
                  <c:v>-4.8604504302060802E-4</c:v>
                </c:pt>
                <c:pt idx="2785">
                  <c:v>-4.45793398319034E-4</c:v>
                </c:pt>
                <c:pt idx="2786">
                  <c:v>-2.9389003150698999E-4</c:v>
                </c:pt>
                <c:pt idx="2787">
                  <c:v>-6.8380083142626795E-5</c:v>
                </c:pt>
                <c:pt idx="2788">
                  <c:v>1.7425608124404699E-4</c:v>
                </c:pt>
                <c:pt idx="2789">
                  <c:v>3.73248729076902E-4</c:v>
                </c:pt>
                <c:pt idx="2790">
                  <c:v>4.7875891724543398E-4</c:v>
                </c:pt>
                <c:pt idx="2791">
                  <c:v>4.64360964585146E-4</c:v>
                </c:pt>
                <c:pt idx="2792">
                  <c:v>3.3366092765822199E-4</c:v>
                </c:pt>
                <c:pt idx="2793">
                  <c:v>1.19393441517174E-4</c:v>
                </c:pt>
                <c:pt idx="2794">
                  <c:v>-1.2477687271498901E-4</c:v>
                </c:pt>
                <c:pt idx="2795">
                  <c:v>-3.3769604511616201E-4</c:v>
                </c:pt>
                <c:pt idx="2796">
                  <c:v>-4.6603714810381798E-4</c:v>
                </c:pt>
                <c:pt idx="2797">
                  <c:v>-4.7765635626429901E-4</c:v>
                </c:pt>
                <c:pt idx="2798">
                  <c:v>-3.6964356683347698E-4</c:v>
                </c:pt>
                <c:pt idx="2799">
                  <c:v>-1.6905125298700101E-4</c:v>
                </c:pt>
                <c:pt idx="2800">
                  <c:v>7.3880995887906596E-5</c:v>
                </c:pt>
                <c:pt idx="2801">
                  <c:v>2.98309291018263E-4</c:v>
                </c:pt>
                <c:pt idx="2802">
                  <c:v>4.4802417363660601E-4</c:v>
                </c:pt>
                <c:pt idx="2803">
                  <c:v>4.8552862262746699E-4</c:v>
                </c:pt>
                <c:pt idx="2804">
                  <c:v>4.0142941608037601E-4</c:v>
                </c:pt>
                <c:pt idx="2805">
                  <c:v>2.1678972198864999E-4</c:v>
                </c:pt>
                <c:pt idx="2806">
                  <c:v>-2.2146302840929899E-5</c:v>
                </c:pt>
                <c:pt idx="2807">
                  <c:v>-2.5553564873831099E-4</c:v>
                </c:pt>
                <c:pt idx="2808">
                  <c:v>-4.2492450618110498E-4</c:v>
                </c:pt>
                <c:pt idx="2809">
                  <c:v>-4.8788838501058002E-4</c:v>
                </c:pt>
                <c:pt idx="2810">
                  <c:v>-4.2865759117434899E-4</c:v>
                </c:pt>
                <c:pt idx="2811">
                  <c:v>-2.6206684442986401E-4</c:v>
                </c:pt>
                <c:pt idx="2812">
                  <c:v>-2.9839830753245201E-5</c:v>
                </c:pt>
                <c:pt idx="2813">
                  <c:v>2.0986075364839399E-4</c:v>
                </c:pt>
                <c:pt idx="2814">
                  <c:v>3.9700041041719399E-4</c:v>
                </c:pt>
                <c:pt idx="2815">
                  <c:v>4.8470885158526198E-4</c:v>
                </c:pt>
                <c:pt idx="2816">
                  <c:v>4.5101895395838703E-4</c:v>
                </c:pt>
                <c:pt idx="2817">
                  <c:v>3.0436856139417102E-4</c:v>
                </c:pt>
                <c:pt idx="2818">
                  <c:v>8.14871744633118E-5</c:v>
                </c:pt>
                <c:pt idx="2819">
                  <c:v>-1.61803180821615E-4</c:v>
                </c:pt>
                <c:pt idx="2820">
                  <c:v>-3.6456892571570598E-4</c:v>
                </c:pt>
                <c:pt idx="2821">
                  <c:v>-4.7602612154287797E-4</c:v>
                </c:pt>
                <c:pt idx="2822">
                  <c:v>-4.68259622177968E-4</c:v>
                </c:pt>
                <c:pt idx="2823">
                  <c:v>-3.4321459556678398E-4</c:v>
                </c:pt>
                <c:pt idx="2824">
                  <c:v>-1.3220934434712299E-4</c:v>
                </c:pt>
                <c:pt idx="2825">
                  <c:v>1.1190855733150199E-4</c:v>
                </c:pt>
                <c:pt idx="2826">
                  <c:v>3.2799826659616498E-4</c:v>
                </c:pt>
                <c:pt idx="2827">
                  <c:v>4.6193877523829501E-4</c:v>
                </c:pt>
                <c:pt idx="2828">
                  <c:v>4.8018385196187802E-4</c:v>
                </c:pt>
                <c:pt idx="2829">
                  <c:v>3.7816390411725599E-4</c:v>
                </c:pt>
                <c:pt idx="2830">
                  <c:v>1.81430460527921E-4</c:v>
                </c:pt>
                <c:pt idx="2831">
                  <c:v>-6.0743367413495703E-5</c:v>
                </c:pt>
                <c:pt idx="2832">
                  <c:v>-2.87703642161709E-4</c:v>
                </c:pt>
                <c:pt idx="2833">
                  <c:v>-4.4260675494670098E-4</c:v>
                </c:pt>
                <c:pt idx="2834">
                  <c:v>-4.8665626022232402E-4</c:v>
                </c:pt>
                <c:pt idx="2835">
                  <c:v>-4.0881968612900598E-4</c:v>
                </c:pt>
                <c:pt idx="2836">
                  <c:v>-2.2859168551146901E-4</c:v>
                </c:pt>
                <c:pt idx="2837">
                  <c:v>8.8885208222804501E-6</c:v>
                </c:pt>
                <c:pt idx="2838">
                  <c:v>2.4414254197570898E-4</c:v>
                </c:pt>
                <c:pt idx="2839">
                  <c:v>4.1824954894094802E-4</c:v>
                </c:pt>
                <c:pt idx="2840">
                  <c:v>4.8760336174209399E-4</c:v>
                </c:pt>
                <c:pt idx="2841">
                  <c:v>4.3483388772328201E-4</c:v>
                </c:pt>
                <c:pt idx="2842">
                  <c:v>2.7315756901057298E-4</c:v>
                </c:pt>
                <c:pt idx="2843">
                  <c:v>4.3067242592632397E-5</c:v>
                </c:pt>
                <c:pt idx="2844">
                  <c:v>-1.9780954190241001E-4</c:v>
                </c:pt>
                <c:pt idx="2845">
                  <c:v>-3.89143699506685E-4</c:v>
                </c:pt>
                <c:pt idx="2846">
                  <c:v>-4.8301440349726E-4</c:v>
                </c:pt>
                <c:pt idx="2847">
                  <c:v>-4.5591115372812499E-4</c:v>
                </c:pt>
                <c:pt idx="2848">
                  <c:v>-3.1462212724031499E-4</c:v>
                </c:pt>
                <c:pt idx="2849">
                  <c:v>-9.4534037211190197E-5</c:v>
                </c:pt>
                <c:pt idx="2850">
                  <c:v>1.4923068888406799E-4</c:v>
                </c:pt>
                <c:pt idx="2851">
                  <c:v>3.5561966318832901E-4</c:v>
                </c:pt>
                <c:pt idx="2852">
                  <c:v>4.72941486742844E-4</c:v>
                </c:pt>
                <c:pt idx="2853">
                  <c:v>4.7181218102663298E-4</c:v>
                </c:pt>
                <c:pt idx="2854">
                  <c:v>3.52514587662023E-4</c:v>
                </c:pt>
                <c:pt idx="2855">
                  <c:v>1.4492752897572199E-4</c:v>
                </c:pt>
                <c:pt idx="2856">
                  <c:v>-9.8957528407666399E-5</c:v>
                </c:pt>
                <c:pt idx="2857">
                  <c:v>-3.18058058913416E-4</c:v>
                </c:pt>
                <c:pt idx="2858">
                  <c:v>-4.5749897547534999E-4</c:v>
                </c:pt>
                <c:pt idx="2859">
                  <c:v>-4.8235643551188499E-4</c:v>
                </c:pt>
                <c:pt idx="2860">
                  <c:v>-3.86404733952385E-4</c:v>
                </c:pt>
                <c:pt idx="2861">
                  <c:v>-1.9367556969356799E-4</c:v>
                </c:pt>
                <c:pt idx="2862">
                  <c:v>4.7560842471010203E-5</c:v>
                </c:pt>
                <c:pt idx="2863">
                  <c:v>2.7688534659267702E-4</c:v>
                </c:pt>
                <c:pt idx="2864">
                  <c:v>4.3686219798822103E-4</c:v>
                </c:pt>
                <c:pt idx="2865">
                  <c:v>4.8742420180129098E-4</c:v>
                </c:pt>
                <c:pt idx="2866">
                  <c:v>4.1590779051300399E-4</c:v>
                </c:pt>
                <c:pt idx="2867">
                  <c:v>2.4022469298611799E-4</c:v>
                </c:pt>
                <c:pt idx="2868">
                  <c:v>4.3758308550552599E-6</c:v>
                </c:pt>
                <c:pt idx="2869">
                  <c:v>-2.3256898525933999E-4</c:v>
                </c:pt>
                <c:pt idx="2870">
                  <c:v>-4.1126545626229299E-4</c:v>
                </c:pt>
                <c:pt idx="2871">
                  <c:v>-4.8695794243868801E-4</c:v>
                </c:pt>
                <c:pt idx="2872">
                  <c:v>-4.4068879106355402E-4</c:v>
                </c:pt>
                <c:pt idx="2873">
                  <c:v>-2.8404639813176799E-4</c:v>
                </c:pt>
                <c:pt idx="2874">
                  <c:v>-5.62628226919552E-5</c:v>
                </c:pt>
                <c:pt idx="2875">
                  <c:v>1.8561212572027001E-4</c:v>
                </c:pt>
                <c:pt idx="2876">
                  <c:v>3.8099936579182199E-4</c:v>
                </c:pt>
                <c:pt idx="2877">
                  <c:v>4.80962951152339E-4</c:v>
                </c:pt>
                <c:pt idx="2878">
                  <c:v>4.6046638171921898E-4</c:v>
                </c:pt>
                <c:pt idx="2879">
                  <c:v>3.2464315045847099E-4</c:v>
                </c:pt>
                <c:pt idx="2880">
                  <c:v>1.0751102822550601E-4</c:v>
                </c:pt>
                <c:pt idx="2881">
                  <c:v>-1.36547897976536E-4</c:v>
                </c:pt>
                <c:pt idx="2882">
                  <c:v>-3.46407556048693E-4</c:v>
                </c:pt>
                <c:pt idx="2883">
                  <c:v>-4.69507292751992E-4</c:v>
                </c:pt>
                <c:pt idx="2884">
                  <c:v>-4.7501601537376501E-4</c:v>
                </c:pt>
                <c:pt idx="2885">
                  <c:v>-3.61554030159755E-4</c:v>
                </c:pt>
                <c:pt idx="2886">
                  <c:v>-1.5753859517386701E-4</c:v>
                </c:pt>
                <c:pt idx="2887">
                  <c:v>8.5933358271808602E-5</c:v>
                </c:pt>
                <c:pt idx="2888">
                  <c:v>3.0788276904645802E-4</c:v>
                </c:pt>
                <c:pt idx="2889">
                  <c:v>4.5272103034738498E-4</c:v>
                </c:pt>
                <c:pt idx="2890">
                  <c:v>4.8417250112043302E-4</c:v>
                </c:pt>
                <c:pt idx="2891">
                  <c:v>3.9435996539973102E-4</c:v>
                </c:pt>
                <c:pt idx="2892">
                  <c:v>2.05777529913052E-4</c:v>
                </c:pt>
                <c:pt idx="2893">
                  <c:v>-3.4343164491469002E-5</c:v>
                </c:pt>
                <c:pt idx="2894">
                  <c:v>-2.6586240029957599E-4</c:v>
                </c:pt>
                <c:pt idx="2895">
                  <c:v>-4.30794748662062E-4</c:v>
                </c:pt>
                <c:pt idx="2896">
                  <c:v>-4.8783187976553298E-4</c:v>
                </c:pt>
                <c:pt idx="2897">
                  <c:v>-4.2268849029245302E-4</c:v>
                </c:pt>
                <c:pt idx="2898">
                  <c:v>-2.5168014625660302E-4</c:v>
                </c:pt>
                <c:pt idx="2899">
                  <c:v>-1.7636948280510199E-5</c:v>
                </c:pt>
                <c:pt idx="2900">
                  <c:v>2.2082353280412001E-4</c:v>
                </c:pt>
                <c:pt idx="2901">
                  <c:v>4.0397739020821499E-4</c:v>
                </c:pt>
                <c:pt idx="2902">
                  <c:v>4.8595260414087502E-4</c:v>
                </c:pt>
                <c:pt idx="2903">
                  <c:v>4.46217973735359E-4</c:v>
                </c:pt>
                <c:pt idx="2904">
                  <c:v>2.9472528367247897E-4</c:v>
                </c:pt>
                <c:pt idx="2905">
                  <c:v>6.9416817970904796E-5</c:v>
                </c:pt>
                <c:pt idx="2906">
                  <c:v>-1.7327752042215801E-4</c:v>
                </c:pt>
                <c:pt idx="2907">
                  <c:v>-3.72573428889795E-4</c:v>
                </c:pt>
                <c:pt idx="2908">
                  <c:v>-4.7855601081422798E-4</c:v>
                </c:pt>
                <c:pt idx="2909">
                  <c:v>-4.6468127108427698E-4</c:v>
                </c:pt>
                <c:pt idx="2910">
                  <c:v>-3.3442422433794503E-4</c:v>
                </c:pt>
                <c:pt idx="2911">
                  <c:v>-1.2040855598890301E-4</c:v>
                </c:pt>
                <c:pt idx="2912">
                  <c:v>1.2376418216801101E-4</c:v>
                </c:pt>
                <c:pt idx="2913">
                  <c:v>3.3693941312370101E-4</c:v>
                </c:pt>
                <c:pt idx="2914">
                  <c:v>4.6572607784219202E-4</c:v>
                </c:pt>
                <c:pt idx="2915">
                  <c:v>4.7786875721027002E-4</c:v>
                </c:pt>
                <c:pt idx="2916">
                  <c:v>3.7032624185248799E-4</c:v>
                </c:pt>
                <c:pt idx="2917">
                  <c:v>1.7003322188553199E-4</c:v>
                </c:pt>
                <c:pt idx="2918">
                  <c:v>-7.2845673312185505E-5</c:v>
                </c:pt>
                <c:pt idx="2919">
                  <c:v>-2.97479917727116E-4</c:v>
                </c:pt>
                <c:pt idx="2920">
                  <c:v>-4.4760847131585998E-4</c:v>
                </c:pt>
                <c:pt idx="2921">
                  <c:v>-4.8563070650218198E-4</c:v>
                </c:pt>
                <c:pt idx="2922">
                  <c:v>-4.0202371861084699E-4</c:v>
                </c:pt>
                <c:pt idx="2923">
                  <c:v>-2.1772739641933599E-4</c:v>
                </c:pt>
                <c:pt idx="2924">
                  <c:v>2.11001028881042E-5</c:v>
                </c:pt>
                <c:pt idx="2925">
                  <c:v>2.5464295053168398E-4</c:v>
                </c:pt>
                <c:pt idx="2926">
                  <c:v>4.2440889152442398E-4</c:v>
                </c:pt>
                <c:pt idx="2927">
                  <c:v>4.8787899279325301E-4</c:v>
                </c:pt>
                <c:pt idx="2928">
                  <c:v>4.2915677373546901E-4</c:v>
                </c:pt>
                <c:pt idx="2929">
                  <c:v>2.62949578400295E-4</c:v>
                </c:pt>
                <c:pt idx="2930">
                  <c:v>3.0885029934009603E-5</c:v>
                </c:pt>
                <c:pt idx="2931">
                  <c:v>-2.08914865876064E-4</c:v>
                </c:pt>
                <c:pt idx="2932">
                  <c:v>-3.9639073751374099E-4</c:v>
                </c:pt>
                <c:pt idx="2933">
                  <c:v>-4.84588089911491E-4</c:v>
                </c:pt>
                <c:pt idx="2934">
                  <c:v>-4.5141734902464498E-4</c:v>
                </c:pt>
                <c:pt idx="2935">
                  <c:v>-3.0518633268465097E-4</c:v>
                </c:pt>
                <c:pt idx="2936">
                  <c:v>-8.2519506085227599E-5</c:v>
                </c:pt>
                <c:pt idx="2937">
                  <c:v>1.60814842727092E-4</c:v>
                </c:pt>
                <c:pt idx="2938">
                  <c:v>3.6387211655555498E-4</c:v>
                </c:pt>
                <c:pt idx="2939">
                  <c:v>4.7579536149394702E-4</c:v>
                </c:pt>
                <c:pt idx="2940">
                  <c:v>4.6855270652604498E-4</c:v>
                </c:pt>
                <c:pt idx="2941">
                  <c:v>3.4395811951872798E-4</c:v>
                </c:pt>
                <c:pt idx="2942">
                  <c:v>1.33217087716684E-4</c:v>
                </c:pt>
                <c:pt idx="2943">
                  <c:v>-1.10888990122818E-4</c:v>
                </c:pt>
                <c:pt idx="2944">
                  <c:v>-3.2722223248070798E-4</c:v>
                </c:pt>
                <c:pt idx="2945">
                  <c:v>-4.61600636774448E-4</c:v>
                </c:pt>
                <c:pt idx="2946">
                  <c:v>-4.8036829802556999E-4</c:v>
                </c:pt>
                <c:pt idx="2947">
                  <c:v>-3.78824739047614E-4</c:v>
                </c:pt>
                <c:pt idx="2948">
                  <c:v>-1.8240217411711601E-4</c:v>
                </c:pt>
                <c:pt idx="2949">
                  <c:v>5.9704146861951998E-5</c:v>
                </c:pt>
                <c:pt idx="2950">
                  <c:v>2.8685719388180602E-4</c:v>
                </c:pt>
                <c:pt idx="2951">
                  <c:v>4.4216507716112602E-4</c:v>
                </c:pt>
                <c:pt idx="2952">
                  <c:v>4.8672997387244301E-4</c:v>
                </c:pt>
                <c:pt idx="2953">
                  <c:v>4.09390329173861E-4</c:v>
                </c:pt>
                <c:pt idx="2954">
                  <c:v>2.29516336860463E-4</c:v>
                </c:pt>
                <c:pt idx="2955">
                  <c:v>-7.8414458356227093E-6</c:v>
                </c:pt>
                <c:pt idx="2956">
                  <c:v>-2.4323528977737799E-4</c:v>
                </c:pt>
                <c:pt idx="2957">
                  <c:v>-4.1770934647219902E-4</c:v>
                </c:pt>
                <c:pt idx="2958">
                  <c:v>-4.8756550606239899E-4</c:v>
                </c:pt>
                <c:pt idx="2959">
                  <c:v>-4.3530786002245902E-4</c:v>
                </c:pt>
                <c:pt idx="2960">
                  <c:v>-2.7402465998598399E-4</c:v>
                </c:pt>
                <c:pt idx="2961">
                  <c:v>-4.4110283930442101E-5</c:v>
                </c:pt>
                <c:pt idx="2962">
                  <c:v>1.96851786375814E-4</c:v>
                </c:pt>
                <c:pt idx="2963">
                  <c:v>3.8851110560442198E-4</c:v>
                </c:pt>
                <c:pt idx="2964">
                  <c:v>4.8286540828648E-4</c:v>
                </c:pt>
                <c:pt idx="2965">
                  <c:v>4.5628307398366802E-4</c:v>
                </c:pt>
                <c:pt idx="2966">
                  <c:v>3.1542181322695298E-4</c:v>
                </c:pt>
                <c:pt idx="2967">
                  <c:v>9.55612026126784E-5</c:v>
                </c:pt>
                <c:pt idx="2968">
                  <c:v>-1.4823330401460399E-4</c:v>
                </c:pt>
                <c:pt idx="2969">
                  <c:v>-3.5490186007877201E-4</c:v>
                </c:pt>
                <c:pt idx="2970">
                  <c:v>-4.7268304363491101E-4</c:v>
                </c:pt>
                <c:pt idx="2971">
                  <c:v>-4.7207782659997E-4</c:v>
                </c:pt>
                <c:pt idx="2972">
                  <c:v>-3.5323778933484202E-4</c:v>
                </c:pt>
                <c:pt idx="2973">
                  <c:v>-1.4592715640264801E-4</c:v>
                </c:pt>
                <c:pt idx="2974">
                  <c:v>9.79318381169449E-5</c:v>
                </c:pt>
                <c:pt idx="2975">
                  <c:v>3.1726319625513202E-4</c:v>
                </c:pt>
                <c:pt idx="2976">
                  <c:v>4.5713401873323902E-4</c:v>
                </c:pt>
                <c:pt idx="2977">
                  <c:v>4.8251279036603699E-4</c:v>
                </c:pt>
                <c:pt idx="2978">
                  <c:v>3.8704324035962202E-4</c:v>
                </c:pt>
                <c:pt idx="2979">
                  <c:v>1.94636309763192E-4</c:v>
                </c:pt>
                <c:pt idx="2980">
                  <c:v>-4.6518492049435597E-5</c:v>
                </c:pt>
                <c:pt idx="2981">
                  <c:v>-2.7602244894850799E-4</c:v>
                </c:pt>
                <c:pt idx="2982">
                  <c:v>-4.36394871189468E-4</c:v>
                </c:pt>
                <c:pt idx="2983">
                  <c:v>-4.87469490743787E-4</c:v>
                </c:pt>
                <c:pt idx="2984">
                  <c:v>-4.1645435230014801E-4</c:v>
                </c:pt>
                <c:pt idx="2985">
                  <c:v>-2.41135637827697E-4</c:v>
                </c:pt>
                <c:pt idx="2986">
                  <c:v>-5.4230069644044996E-6</c:v>
                </c:pt>
                <c:pt idx="2987">
                  <c:v>2.3164784963501599E-4</c:v>
                </c:pt>
                <c:pt idx="2988">
                  <c:v>4.1070106525441702E-4</c:v>
                </c:pt>
                <c:pt idx="2989">
                  <c:v>4.8689165127641001E-4</c:v>
                </c:pt>
                <c:pt idx="2990">
                  <c:v>4.4113720277970598E-4</c:v>
                </c:pt>
                <c:pt idx="2991">
                  <c:v>2.84897205230297E-4</c:v>
                </c:pt>
                <c:pt idx="2992">
                  <c:v>5.7302935257010002E-5</c:v>
                </c:pt>
                <c:pt idx="2993">
                  <c:v>-1.8464321033299799E-4</c:v>
                </c:pt>
                <c:pt idx="2994">
                  <c:v>-3.8034431845178801E-4</c:v>
                </c:pt>
                <c:pt idx="2995">
                  <c:v>-4.80785832529475E-4</c:v>
                </c:pt>
                <c:pt idx="2996">
                  <c:v>-4.6081155227138503E-4</c:v>
                </c:pt>
                <c:pt idx="2997">
                  <c:v>-3.25424160079594E-4</c:v>
                </c:pt>
                <c:pt idx="2998">
                  <c:v>-1.0853226821094299E-4</c:v>
                </c:pt>
                <c:pt idx="2999">
                  <c:v>1.35542203516449E-4</c:v>
                </c:pt>
                <c:pt idx="3000">
                  <c:v>3.4566928953036198E-4</c:v>
                </c:pt>
                <c:pt idx="3001">
                  <c:v>4.6922135760480501E-4</c:v>
                </c:pt>
                <c:pt idx="3002">
                  <c:v>4.75254025829148E-4</c:v>
                </c:pt>
                <c:pt idx="3003">
                  <c:v>3.6225637502264801E-4</c:v>
                </c:pt>
                <c:pt idx="3004">
                  <c:v>1.5852936781632701E-4</c:v>
                </c:pt>
                <c:pt idx="3005">
                  <c:v>-8.4902303004392594E-5</c:v>
                </c:pt>
                <c:pt idx="3006">
                  <c:v>-3.0706966534201199E-4</c:v>
                </c:pt>
                <c:pt idx="3007">
                  <c:v>-4.52329525072819E-4</c:v>
                </c:pt>
                <c:pt idx="3008">
                  <c:v>-4.8430064920048298E-4</c:v>
                </c:pt>
                <c:pt idx="3009">
                  <c:v>-3.9497567135277501E-4</c:v>
                </c:pt>
                <c:pt idx="3010">
                  <c:v>-2.0672658636358899E-4</c:v>
                </c:pt>
                <c:pt idx="3011">
                  <c:v>3.3298454618995802E-5</c:v>
                </c:pt>
                <c:pt idx="3012">
                  <c:v>2.64983691073637E-4</c:v>
                </c:pt>
                <c:pt idx="3013">
                  <c:v>4.3030211825941E-4</c:v>
                </c:pt>
                <c:pt idx="3014">
                  <c:v>4.8784871052656899E-4</c:v>
                </c:pt>
                <c:pt idx="3015">
                  <c:v>4.2321056684866499E-4</c:v>
                </c:pt>
                <c:pt idx="3016">
                  <c:v>2.5257671129575999E-4</c:v>
                </c:pt>
                <c:pt idx="3017">
                  <c:v>1.86834515266698E-5</c:v>
                </c:pt>
                <c:pt idx="3018">
                  <c:v>-2.19889194580993E-4</c:v>
                </c:pt>
                <c:pt idx="3019">
                  <c:v>-4.0338922781231701E-4</c:v>
                </c:pt>
                <c:pt idx="3020">
                  <c:v>-4.8585792649295302E-4</c:v>
                </c:pt>
                <c:pt idx="3021">
                  <c:v>-4.4664049343967198E-4</c:v>
                </c:pt>
                <c:pt idx="3022">
                  <c:v>-2.9555917804796101E-4</c:v>
                </c:pt>
                <c:pt idx="3023">
                  <c:v>-7.0453232998109994E-5</c:v>
                </c:pt>
                <c:pt idx="3024">
                  <c:v>1.7229816131624401E-4</c:v>
                </c:pt>
                <c:pt idx="3025">
                  <c:v>3.7189641226875199E-4</c:v>
                </c:pt>
                <c:pt idx="3026">
                  <c:v>4.7835089969070198E-4</c:v>
                </c:pt>
                <c:pt idx="3027">
                  <c:v>4.64999436811572E-4</c:v>
                </c:pt>
                <c:pt idx="3028">
                  <c:v>3.35185980335903E-4</c:v>
                </c:pt>
                <c:pt idx="3029">
                  <c:v>1.21423115742245E-4</c:v>
                </c:pt>
                <c:pt idx="3030">
                  <c:v>-1.2275092144338099E-4</c:v>
                </c:pt>
                <c:pt idx="3031">
                  <c:v>-3.3618122886208099E-4</c:v>
                </c:pt>
                <c:pt idx="3032">
                  <c:v>-4.6541286199533699E-4</c:v>
                </c:pt>
                <c:pt idx="3033">
                  <c:v>-4.7807895663007599E-4</c:v>
                </c:pt>
                <c:pt idx="3034">
                  <c:v>-3.7100721079028098E-4</c:v>
                </c:pt>
                <c:pt idx="3035">
                  <c:v>-1.71014407446417E-4</c:v>
                </c:pt>
                <c:pt idx="3036">
                  <c:v>7.1810015138764501E-5</c:v>
                </c:pt>
                <c:pt idx="3037">
                  <c:v>2.9664917395544999E-4</c:v>
                </c:pt>
                <c:pt idx="3038">
                  <c:v>4.47190706877123E-4</c:v>
                </c:pt>
                <c:pt idx="3039">
                  <c:v>4.8573055309167801E-4</c:v>
                </c:pt>
                <c:pt idx="3040">
                  <c:v>4.0261616903083301E-4</c:v>
                </c:pt>
                <c:pt idx="3041">
                  <c:v>2.1866406778683201E-4</c:v>
                </c:pt>
                <c:pt idx="3042">
                  <c:v>-2.0053805727775599E-5</c:v>
                </c:pt>
                <c:pt idx="3043">
                  <c:v>-2.5374907919308303E-4</c:v>
                </c:pt>
                <c:pt idx="3044">
                  <c:v>-4.2389132162947899E-4</c:v>
                </c:pt>
                <c:pt idx="3045">
                  <c:v>-4.8786735293292302E-4</c:v>
                </c:pt>
                <c:pt idx="3046">
                  <c:v>-4.2965397918498201E-4</c:v>
                </c:pt>
                <c:pt idx="3047">
                  <c:v>-2.6383110097038197E-4</c:v>
                </c:pt>
                <c:pt idx="3048">
                  <c:v>-3.1930086828423399E-5</c:v>
                </c:pt>
                <c:pt idx="3049">
                  <c:v>2.07968015639592E-4</c:v>
                </c:pt>
                <c:pt idx="3050">
                  <c:v>3.9577923845076799E-4</c:v>
                </c:pt>
                <c:pt idx="3051">
                  <c:v>4.84465095755802E-4</c:v>
                </c:pt>
                <c:pt idx="3052">
                  <c:v>4.5181366442553398E-4</c:v>
                </c:pt>
                <c:pt idx="3053">
                  <c:v>3.06002697991403E-4</c:v>
                </c:pt>
                <c:pt idx="3054">
                  <c:v>8.3551457542403203E-5</c:v>
                </c:pt>
                <c:pt idx="3055">
                  <c:v>-1.59825763763704E-4</c:v>
                </c:pt>
                <c:pt idx="3056">
                  <c:v>-3.6317363104813503E-4</c:v>
                </c:pt>
                <c:pt idx="3057">
                  <c:v>-4.7556240947091899E-4</c:v>
                </c:pt>
                <c:pt idx="3058">
                  <c:v>-4.6884363226670501E-4</c:v>
                </c:pt>
                <c:pt idx="3059">
                  <c:v>-3.4470005886655597E-4</c:v>
                </c:pt>
                <c:pt idx="3060">
                  <c:v>-1.34224217359358E-4</c:v>
                </c:pt>
                <c:pt idx="3061">
                  <c:v>1.09868912052084E-4</c:v>
                </c:pt>
                <c:pt idx="3062">
                  <c:v>3.2644469086283402E-4</c:v>
                </c:pt>
                <c:pt idx="3063">
                  <c:v>4.6126037173114799E-4</c:v>
                </c:pt>
                <c:pt idx="3064">
                  <c:v>4.8055053104779103E-4</c:v>
                </c:pt>
                <c:pt idx="3065">
                  <c:v>3.7948382874444802E-4</c:v>
                </c:pt>
                <c:pt idx="3066">
                  <c:v>1.8337304738529601E-4</c:v>
                </c:pt>
                <c:pt idx="3067">
                  <c:v>-5.8664651255302602E-5</c:v>
                </c:pt>
                <c:pt idx="3068">
                  <c:v>-2.8600942405993598E-4</c:v>
                </c:pt>
                <c:pt idx="3069">
                  <c:v>-4.4172136233510301E-4</c:v>
                </c:pt>
                <c:pt idx="3070">
                  <c:v>-4.8680144517305302E-4</c:v>
                </c:pt>
                <c:pt idx="3071">
                  <c:v>-4.0995908617048898E-4</c:v>
                </c:pt>
                <c:pt idx="3072">
                  <c:v>-2.30439930834993E-4</c:v>
                </c:pt>
                <c:pt idx="3073">
                  <c:v>6.7943347236742697E-6</c:v>
                </c:pt>
                <c:pt idx="3074">
                  <c:v>2.4232691700180401E-4</c:v>
                </c:pt>
                <c:pt idx="3075">
                  <c:v>4.1716721962977799E-4</c:v>
                </c:pt>
                <c:pt idx="3076">
                  <c:v>4.8752540418392498E-4</c:v>
                </c:pt>
                <c:pt idx="3077">
                  <c:v>4.3577982687217101E-4</c:v>
                </c:pt>
                <c:pt idx="3078">
                  <c:v>2.7489048853850101E-4</c:v>
                </c:pt>
                <c:pt idx="3079">
                  <c:v>4.5153122053576901E-5</c:v>
                </c:pt>
                <c:pt idx="3080">
                  <c:v>-1.9589312395929901E-4</c:v>
                </c:pt>
                <c:pt idx="3081">
                  <c:v>-3.8787672184385303E-4</c:v>
                </c:pt>
                <c:pt idx="3082">
                  <c:v>-4.8271418853012302E-4</c:v>
                </c:pt>
                <c:pt idx="3083">
                  <c:v>-4.5665289215760001E-4</c:v>
                </c:pt>
                <c:pt idx="3084">
                  <c:v>-3.1622004607533E-4</c:v>
                </c:pt>
                <c:pt idx="3085">
                  <c:v>-9.6587927766745606E-5</c:v>
                </c:pt>
                <c:pt idx="3086">
                  <c:v>1.4723523623902301E-4</c:v>
                </c:pt>
                <c:pt idx="3087">
                  <c:v>3.5418242194763398E-4</c:v>
                </c:pt>
                <c:pt idx="3088">
                  <c:v>4.7242242289123002E-4</c:v>
                </c:pt>
                <c:pt idx="3089">
                  <c:v>4.7234129732577401E-4</c:v>
                </c:pt>
                <c:pt idx="3090">
                  <c:v>3.5395936365240001E-4</c:v>
                </c:pt>
                <c:pt idx="3091">
                  <c:v>1.4692611154780601E-4</c:v>
                </c:pt>
                <c:pt idx="3092">
                  <c:v>-9.6905696657360104E-5</c:v>
                </c:pt>
                <c:pt idx="3093">
                  <c:v>-3.1646687197539201E-4</c:v>
                </c:pt>
                <c:pt idx="3094">
                  <c:v>-4.5676695598924398E-4</c:v>
                </c:pt>
                <c:pt idx="3095">
                  <c:v>-4.8266692229911097E-4</c:v>
                </c:pt>
                <c:pt idx="3096">
                  <c:v>-3.8767996367096202E-4</c:v>
                </c:pt>
                <c:pt idx="3097">
                  <c:v>-1.95596153149528E-4</c:v>
                </c:pt>
                <c:pt idx="3098">
                  <c:v>4.5475927318647699E-5</c:v>
                </c:pt>
                <c:pt idx="3099">
                  <c:v>2.75158279677696E-4</c:v>
                </c:pt>
                <c:pt idx="3100">
                  <c:v>4.3592553393342301E-4</c:v>
                </c:pt>
                <c:pt idx="3101">
                  <c:v>4.87512533929843E-4</c:v>
                </c:pt>
                <c:pt idx="3102">
                  <c:v>4.1699899549533701E-4</c:v>
                </c:pt>
                <c:pt idx="3103">
                  <c:v>2.42045471765062E-4</c:v>
                </c:pt>
                <c:pt idx="3104">
                  <c:v>6.4701580901331601E-6</c:v>
                </c:pt>
                <c:pt idx="3105">
                  <c:v>-2.3072564681641701E-4</c:v>
                </c:pt>
                <c:pt idx="3106">
                  <c:v>-4.1013478215979601E-4</c:v>
                </c:pt>
                <c:pt idx="3107">
                  <c:v>-4.8682311701978102E-4</c:v>
                </c:pt>
                <c:pt idx="3108">
                  <c:v>-4.4158358219079699E-4</c:v>
                </c:pt>
                <c:pt idx="3109">
                  <c:v>-2.85746699816463E-4</c:v>
                </c:pt>
                <c:pt idx="3110">
                  <c:v>-5.8342783829264602E-5</c:v>
                </c:pt>
                <c:pt idx="3111">
                  <c:v>1.83673444300328E-4</c:v>
                </c:pt>
                <c:pt idx="3112">
                  <c:v>3.7968751887757797E-4</c:v>
                </c:pt>
                <c:pt idx="3113">
                  <c:v>4.8060649894157302E-4</c:v>
                </c:pt>
                <c:pt idx="3114">
                  <c:v>4.6115459987938599E-4</c:v>
                </c:pt>
                <c:pt idx="3115">
                  <c:v>3.26203670481962E-4</c:v>
                </c:pt>
                <c:pt idx="3116">
                  <c:v>1.09553008191674E-4</c:v>
                </c:pt>
                <c:pt idx="3117">
                  <c:v>-1.3453588461774101E-4</c:v>
                </c:pt>
                <c:pt idx="3118">
                  <c:v>-3.4492943052460702E-4</c:v>
                </c:pt>
                <c:pt idx="3119">
                  <c:v>-4.6893326076974699E-4</c:v>
                </c:pt>
                <c:pt idx="3120">
                  <c:v>-4.7548984680435E-4</c:v>
                </c:pt>
                <c:pt idx="3121">
                  <c:v>-3.6295705098194302E-4</c:v>
                </c:pt>
                <c:pt idx="3122">
                  <c:v>-1.59519410119032E-4</c:v>
                </c:pt>
                <c:pt idx="3123">
                  <c:v>8.3870856594766996E-5</c:v>
                </c:pt>
                <c:pt idx="3124">
                  <c:v>3.0625514697738601E-4</c:v>
                </c:pt>
                <c:pt idx="3125">
                  <c:v>4.51935935930517E-4</c:v>
                </c:pt>
                <c:pt idx="3126">
                  <c:v>4.8442656612284499E-4</c:v>
                </c:pt>
                <c:pt idx="3127">
                  <c:v>3.9558955766546498E-4</c:v>
                </c:pt>
                <c:pt idx="3128">
                  <c:v>2.0767469043131699E-4</c:v>
                </c:pt>
                <c:pt idx="3129">
                  <c:v>-3.2253591341601301E-5</c:v>
                </c:pt>
                <c:pt idx="3130">
                  <c:v>-2.64103761076261E-4</c:v>
                </c:pt>
                <c:pt idx="3131">
                  <c:v>-4.2980750546858402E-4</c:v>
                </c:pt>
                <c:pt idx="3132">
                  <c:v>-4.87863293784112E-4</c:v>
                </c:pt>
                <c:pt idx="3133">
                  <c:v>-4.23730693687256E-4</c:v>
                </c:pt>
                <c:pt idx="3134">
                  <c:v>-2.5347211272204099E-4</c:v>
                </c:pt>
                <c:pt idx="3135">
                  <c:v>-1.9729868698762799E-5</c:v>
                </c:pt>
                <c:pt idx="3136">
                  <c:v>2.1895384333534099E-4</c:v>
                </c:pt>
                <c:pt idx="3137">
                  <c:v>4.02799207015076E-4</c:v>
                </c:pt>
                <c:pt idx="3138">
                  <c:v>4.8576101051301599E-4</c:v>
                </c:pt>
                <c:pt idx="3139">
                  <c:v>4.47060955485438E-4</c:v>
                </c:pt>
                <c:pt idx="3140">
                  <c:v>2.9639171079170898E-4</c:v>
                </c:pt>
                <c:pt idx="3141">
                  <c:v>7.1489323449512202E-5</c:v>
                </c:pt>
                <c:pt idx="3142">
                  <c:v>-1.7131800843818101E-4</c:v>
                </c:pt>
                <c:pt idx="3143">
                  <c:v>-3.7121768233276599E-4</c:v>
                </c:pt>
                <c:pt idx="3144">
                  <c:v>-4.7814358481979501E-4</c:v>
                </c:pt>
                <c:pt idx="3145">
                  <c:v>-4.6531546030125197E-4</c:v>
                </c:pt>
                <c:pt idx="3146">
                  <c:v>-3.3594619214271097E-4</c:v>
                </c:pt>
                <c:pt idx="3147">
                  <c:v>-1.2243711610315501E-4</c:v>
                </c:pt>
                <c:pt idx="3148">
                  <c:v>1.21737095209162E-4</c:v>
                </c:pt>
                <c:pt idx="3149">
                  <c:v>3.3542149582423299E-4</c:v>
                </c:pt>
                <c:pt idx="3150">
                  <c:v>4.65097502006231E-4</c:v>
                </c:pt>
                <c:pt idx="3151">
                  <c:v>4.7828695355533497E-4</c:v>
                </c:pt>
                <c:pt idx="3152">
                  <c:v>3.7168647050965498E-4</c:v>
                </c:pt>
                <c:pt idx="3153">
                  <c:v>1.7199480514936701E-4</c:v>
                </c:pt>
                <c:pt idx="3154">
                  <c:v>-7.0774026138887601E-5</c:v>
                </c:pt>
                <c:pt idx="3155">
                  <c:v>-2.9581706353047502E-4</c:v>
                </c:pt>
                <c:pt idx="3156">
                  <c:v>-4.4677088224502203E-4</c:v>
                </c:pt>
                <c:pt idx="3157">
                  <c:v>-4.8582816193596501E-4</c:v>
                </c:pt>
                <c:pt idx="3158">
                  <c:v>-4.03206764610934E-4</c:v>
                </c:pt>
                <c:pt idx="3159">
                  <c:v>-2.1959973177592299E-4</c:v>
                </c:pt>
                <c:pt idx="3160">
                  <c:v>1.90074161802021E-5</c:v>
                </c:pt>
                <c:pt idx="3161">
                  <c:v>2.5285403884054602E-4</c:v>
                </c:pt>
                <c:pt idx="3162">
                  <c:v>4.23371798880698E-4</c:v>
                </c:pt>
                <c:pt idx="3163">
                  <c:v>4.87853465483216E-4</c:v>
                </c:pt>
                <c:pt idx="3164">
                  <c:v>4.3014920523228001E-4</c:v>
                </c:pt>
                <c:pt idx="3165">
                  <c:v>2.6471140807897902E-4</c:v>
                </c:pt>
                <c:pt idx="3166">
                  <c:v>3.2974996621942802E-5</c:v>
                </c:pt>
                <c:pt idx="3167">
                  <c:v>-2.07020207301087E-4</c:v>
                </c:pt>
                <c:pt idx="3168">
                  <c:v>-3.9516591604543103E-4</c:v>
                </c:pt>
                <c:pt idx="3169">
                  <c:v>-4.84339869684827E-4</c:v>
                </c:pt>
                <c:pt idx="3170">
                  <c:v>-4.5220789833524201E-4</c:v>
                </c:pt>
                <c:pt idx="3171">
                  <c:v>-3.0681765355345802E-4</c:v>
                </c:pt>
                <c:pt idx="3172">
                  <c:v>-8.4583024080671606E-5</c:v>
                </c:pt>
                <c:pt idx="3173">
                  <c:v>1.58835948488106E-4</c:v>
                </c:pt>
                <c:pt idx="3174">
                  <c:v>3.6247347241134901E-4</c:v>
                </c:pt>
                <c:pt idx="3175">
                  <c:v>4.7532726654699698E-4</c:v>
                </c:pt>
                <c:pt idx="3176">
                  <c:v>4.6913239805966399E-4</c:v>
                </c:pt>
                <c:pt idx="3177">
                  <c:v>3.4544041019217599E-4</c:v>
                </c:pt>
                <c:pt idx="3178">
                  <c:v>1.3523072863533199E-4</c:v>
                </c:pt>
                <c:pt idx="3179">
                  <c:v>-1.08848327818766E-4</c:v>
                </c:pt>
                <c:pt idx="3180">
                  <c:v>-3.25665645324652E-4</c:v>
                </c:pt>
                <c:pt idx="3181">
                  <c:v>-4.6091798167598798E-4</c:v>
                </c:pt>
                <c:pt idx="3182">
                  <c:v>-4.80730550189E-4</c:v>
                </c:pt>
                <c:pt idx="3183">
                  <c:v>-3.8014117017135402E-4</c:v>
                </c:pt>
                <c:pt idx="3184">
                  <c:v>-1.8434307585967901E-4</c:v>
                </c:pt>
                <c:pt idx="3185">
                  <c:v>5.7624885382471002E-5</c:v>
                </c:pt>
                <c:pt idx="3186">
                  <c:v>2.8516033660174503E-4</c:v>
                </c:pt>
                <c:pt idx="3187">
                  <c:v>4.4127561251281399E-4</c:v>
                </c:pt>
                <c:pt idx="3188">
                  <c:v>4.8687067379488803E-4</c:v>
                </c:pt>
                <c:pt idx="3189">
                  <c:v>4.10525954498648E-4</c:v>
                </c:pt>
                <c:pt idx="3190">
                  <c:v>2.31362463180091E-4</c:v>
                </c:pt>
                <c:pt idx="3191">
                  <c:v>-5.74719231044099E-6</c:v>
                </c:pt>
                <c:pt idx="3192">
                  <c:v>-2.4141742783383101E-4</c:v>
                </c:pt>
                <c:pt idx="3193">
                  <c:v>-4.16623170911244E-4</c:v>
                </c:pt>
                <c:pt idx="3194">
                  <c:v>-4.87483056291421E-4</c:v>
                </c:pt>
                <c:pt idx="3195">
                  <c:v>-4.3624978609808202E-4</c:v>
                </c:pt>
                <c:pt idx="3196">
                  <c:v>-2.7575505067928101E-4</c:v>
                </c:pt>
                <c:pt idx="3197">
                  <c:v>-4.6195752157714497E-5</c:v>
                </c:pt>
                <c:pt idx="3198">
                  <c:v>1.9493355906939299E-4</c:v>
                </c:pt>
                <c:pt idx="3199">
                  <c:v>3.8724055114756401E-4</c:v>
                </c:pt>
                <c:pt idx="3200">
                  <c:v>4.8256074492485302E-4</c:v>
                </c:pt>
                <c:pt idx="3201">
                  <c:v>4.5702060654618398E-4</c:v>
                </c:pt>
                <c:pt idx="3202">
                  <c:v>3.1701682210801203E-4</c:v>
                </c:pt>
                <c:pt idx="3203">
                  <c:v>9.7614207943301701E-5</c:v>
                </c:pt>
                <c:pt idx="3204">
                  <c:v>-1.46236490155392E-4</c:v>
                </c:pt>
                <c:pt idx="3205">
                  <c:v>-3.5346135210934402E-4</c:v>
                </c:pt>
                <c:pt idx="3206">
                  <c:v>-4.7215962571247298E-4</c:v>
                </c:pt>
                <c:pt idx="3207">
                  <c:v>-4.7260259199024602E-4</c:v>
                </c:pt>
                <c:pt idx="3208">
                  <c:v>-3.5467930729042899E-4</c:v>
                </c:pt>
                <c:pt idx="3209">
                  <c:v>-1.4792438980904199E-4</c:v>
                </c:pt>
                <c:pt idx="3210">
                  <c:v>9.5879108756313005E-5</c:v>
                </c:pt>
                <c:pt idx="3211">
                  <c:v>3.1566908974283998E-4</c:v>
                </c:pt>
                <c:pt idx="3212">
                  <c:v>4.5639778893440998E-4</c:v>
                </c:pt>
                <c:pt idx="3213">
                  <c:v>4.8281883060102501E-4</c:v>
                </c:pt>
                <c:pt idx="3214">
                  <c:v>3.8831490095303902E-4</c:v>
                </c:pt>
                <c:pt idx="3215">
                  <c:v>1.96555095430607E-4</c:v>
                </c:pt>
                <c:pt idx="3216">
                  <c:v>-4.4433153081708903E-5</c:v>
                </c:pt>
                <c:pt idx="3217">
                  <c:v>-2.7429284276144102E-4</c:v>
                </c:pt>
                <c:pt idx="3218">
                  <c:v>-4.3545418838230801E-4</c:v>
                </c:pt>
                <c:pt idx="3219">
                  <c:v>-4.8755333116116099E-4</c:v>
                </c:pt>
                <c:pt idx="3220">
                  <c:v>-4.1754171758941601E-4</c:v>
                </c:pt>
                <c:pt idx="3221">
                  <c:v>-2.4295419060663801E-4</c:v>
                </c:pt>
                <c:pt idx="3222">
                  <c:v>-7.5172794080493302E-6</c:v>
                </c:pt>
                <c:pt idx="3223">
                  <c:v>2.2980238105210101E-4</c:v>
                </c:pt>
                <c:pt idx="3224">
                  <c:v>4.0956660958727903E-4</c:v>
                </c:pt>
                <c:pt idx="3225">
                  <c:v>4.8675233998453501E-4</c:v>
                </c:pt>
                <c:pt idx="3226">
                  <c:v>4.4202792724036999E-4</c:v>
                </c:pt>
                <c:pt idx="3227">
                  <c:v>2.8659487797667198E-4</c:v>
                </c:pt>
                <c:pt idx="3228">
                  <c:v>5.9382363618169898E-5</c:v>
                </c:pt>
                <c:pt idx="3229">
                  <c:v>-1.8270283208994201E-4</c:v>
                </c:pt>
                <c:pt idx="3230">
                  <c:v>-3.7902897009504401E-4</c:v>
                </c:pt>
                <c:pt idx="3231">
                  <c:v>-4.80424951214817E-4</c:v>
                </c:pt>
                <c:pt idx="3232">
                  <c:v>-4.6149552296281398E-4</c:v>
                </c:pt>
                <c:pt idx="3233">
                  <c:v>-3.2698167807439601E-4</c:v>
                </c:pt>
                <c:pt idx="3234">
                  <c:v>-1.1057324346518E-4</c:v>
                </c:pt>
                <c:pt idx="3235">
                  <c:v>1.33528945916492E-4</c:v>
                </c:pt>
                <c:pt idx="3236">
                  <c:v>3.4418798243993803E-4</c:v>
                </c:pt>
                <c:pt idx="3237">
                  <c:v>4.6864300357407201E-4</c:v>
                </c:pt>
                <c:pt idx="3238">
                  <c:v>4.7572347721295101E-4</c:v>
                </c:pt>
                <c:pt idx="3239">
                  <c:v>3.6365605480964902E-4</c:v>
                </c:pt>
                <c:pt idx="3240">
                  <c:v>1.6050871752088799E-4</c:v>
                </c:pt>
                <c:pt idx="3241">
                  <c:v>-8.2839023794772506E-5</c:v>
                </c:pt>
                <c:pt idx="3242">
                  <c:v>-3.0543921770503798E-4</c:v>
                </c:pt>
                <c:pt idx="3243">
                  <c:v>-4.5154026473373299E-4</c:v>
                </c:pt>
                <c:pt idx="3244">
                  <c:v>-4.8455025130742597E-4</c:v>
                </c:pt>
                <c:pt idx="3245">
                  <c:v>-3.9620162150964399E-4</c:v>
                </c:pt>
                <c:pt idx="3246">
                  <c:v>-2.0862183774835201E-4</c:v>
                </c:pt>
                <c:pt idx="3247">
                  <c:v>3.1208579472936903E-5</c:v>
                </c:pt>
                <c:pt idx="3248">
                  <c:v>2.6322261436125801E-4</c:v>
                </c:pt>
                <c:pt idx="3249">
                  <c:v>4.29310912568252E-4</c:v>
                </c:pt>
                <c:pt idx="3250">
                  <c:v>4.87875629470977E-4</c:v>
                </c:pt>
                <c:pt idx="3251">
                  <c:v>4.2424886841201901E-4</c:v>
                </c:pt>
                <c:pt idx="3252">
                  <c:v>2.5436634641036199E-4</c:v>
                </c:pt>
                <c:pt idx="3253">
                  <c:v>2.0776194975978399E-5</c:v>
                </c:pt>
                <c:pt idx="3254">
                  <c:v>-2.18017483376296E-4</c:v>
                </c:pt>
                <c:pt idx="3255">
                  <c:v>-4.022073305347E-4</c:v>
                </c:pt>
                <c:pt idx="3256">
                  <c:v>-4.85661856647555E-4</c:v>
                </c:pt>
                <c:pt idx="3257">
                  <c:v>-4.47479357935601E-4</c:v>
                </c:pt>
                <c:pt idx="3258">
                  <c:v>-2.97222878068274E-4</c:v>
                </c:pt>
                <c:pt idx="3259">
                  <c:v>-7.2525084551874794E-5</c:v>
                </c:pt>
                <c:pt idx="3260">
                  <c:v>1.70337066303502E-4</c:v>
                </c:pt>
                <c:pt idx="3261">
                  <c:v>3.7053724220872399E-4</c:v>
                </c:pt>
                <c:pt idx="3262">
                  <c:v>4.7793406715660201E-4</c:v>
                </c:pt>
                <c:pt idx="3263">
                  <c:v>4.6562934009740598E-4</c:v>
                </c:pt>
                <c:pt idx="3264">
                  <c:v>3.3670485625609701E-4</c:v>
                </c:pt>
                <c:pt idx="3265">
                  <c:v>1.2345055240016499E-4</c:v>
                </c:pt>
                <c:pt idx="3266">
                  <c:v>-1.20722708136016E-4</c:v>
                </c:pt>
                <c:pt idx="3267">
                  <c:v>-3.3466021751022199E-4</c:v>
                </c:pt>
                <c:pt idx="3268">
                  <c:v>-4.64779999327726E-4</c:v>
                </c:pt>
                <c:pt idx="3269">
                  <c:v>-4.7849274702781202E-4</c:v>
                </c:pt>
                <c:pt idx="3270">
                  <c:v>-3.7236401788128101E-4</c:v>
                </c:pt>
                <c:pt idx="3271">
                  <c:v>-1.7297441047772099E-4</c:v>
                </c:pt>
                <c:pt idx="3272">
                  <c:v>6.9737711085323599E-5</c:v>
                </c:pt>
                <c:pt idx="3273">
                  <c:v>2.9498359028569702E-4</c:v>
                </c:pt>
                <c:pt idx="3274">
                  <c:v>4.4634899935367799E-4</c:v>
                </c:pt>
                <c:pt idx="3275">
                  <c:v>4.8592353258536299E-4</c:v>
                </c:pt>
                <c:pt idx="3276">
                  <c:v>4.0379550263029701E-4</c:v>
                </c:pt>
                <c:pt idx="3277">
                  <c:v>2.2053438407603401E-4</c:v>
                </c:pt>
                <c:pt idx="3278">
                  <c:v>-1.7960939066066299E-5</c:v>
                </c:pt>
                <c:pt idx="3279">
                  <c:v>-2.5195783359749401E-4</c:v>
                </c:pt>
                <c:pt idx="3280">
                  <c:v>-4.2285032567150501E-4</c:v>
                </c:pt>
                <c:pt idx="3281">
                  <c:v>-4.8783733050811E-4</c:v>
                </c:pt>
                <c:pt idx="3282">
                  <c:v>-4.3064244959586999E-4</c:v>
                </c:pt>
                <c:pt idx="3283">
                  <c:v>-2.6559049567053902E-4</c:v>
                </c:pt>
                <c:pt idx="3284">
                  <c:v>-3.4019754500701602E-5</c:v>
                </c:pt>
                <c:pt idx="3285">
                  <c:v>2.06071445227071E-4</c:v>
                </c:pt>
                <c:pt idx="3286">
                  <c:v>3.9455077312328801E-4</c:v>
                </c:pt>
                <c:pt idx="3287">
                  <c:v>4.8421241227547697E-4</c:v>
                </c:pt>
                <c:pt idx="3288">
                  <c:v>4.5260004893754499E-4</c:v>
                </c:pt>
                <c:pt idx="3289">
                  <c:v>3.0763119561634202E-4</c:v>
                </c:pt>
                <c:pt idx="3290">
                  <c:v>8.5614200947638504E-5</c:v>
                </c:pt>
                <c:pt idx="3291">
                  <c:v>-1.5784540146034499E-4</c:v>
                </c:pt>
                <c:pt idx="3292">
                  <c:v>-3.6177164387080502E-4</c:v>
                </c:pt>
                <c:pt idx="3293">
                  <c:v>-4.7508993380547602E-4</c:v>
                </c:pt>
                <c:pt idx="3294">
                  <c:v>-4.69419002574586E-4</c:v>
                </c:pt>
                <c:pt idx="3295">
                  <c:v>-3.4617917008481402E-4</c:v>
                </c:pt>
                <c:pt idx="3296">
                  <c:v>-1.3623661690763999E-4</c:v>
                </c:pt>
                <c:pt idx="3297">
                  <c:v>1.07827242124664E-4</c:v>
                </c:pt>
                <c:pt idx="3298">
                  <c:v>3.2488509945520098E-4</c:v>
                </c:pt>
                <c:pt idx="3299">
                  <c:v>4.6057346818634601E-4</c:v>
                </c:pt>
                <c:pt idx="3300">
                  <c:v>4.8090835461985502E-4</c:v>
                </c:pt>
                <c:pt idx="3301">
                  <c:v>3.8079676029998001E-4</c:v>
                </c:pt>
                <c:pt idx="3302">
                  <c:v>1.85312255071375E-4</c:v>
                </c:pt>
                <c:pt idx="3303">
                  <c:v>-5.6584854033625102E-5</c:v>
                </c:pt>
                <c:pt idx="3304">
                  <c:v>-2.84309935418954E-4</c:v>
                </c:pt>
                <c:pt idx="3305">
                  <c:v>-4.4082782974781302E-4</c:v>
                </c:pt>
                <c:pt idx="3306">
                  <c:v>-4.8693765941901598E-4</c:v>
                </c:pt>
                <c:pt idx="3307">
                  <c:v>-4.1109093154679198E-4</c:v>
                </c:pt>
                <c:pt idx="3308">
                  <c:v>-2.3228392964568E-4</c:v>
                </c:pt>
                <c:pt idx="3309">
                  <c:v>4.7000234200759396E-6</c:v>
                </c:pt>
                <c:pt idx="3310">
                  <c:v>2.4050682646344499E-4</c:v>
                </c:pt>
                <c:pt idx="3311">
                  <c:v>4.1607720282301299E-4</c:v>
                </c:pt>
                <c:pt idx="3312">
                  <c:v>4.87438462579982E-4</c:v>
                </c:pt>
                <c:pt idx="3313">
                  <c:v>4.3671773553510303E-4</c:v>
                </c:pt>
                <c:pt idx="3314">
                  <c:v>2.7661834242531397E-4</c:v>
                </c:pt>
                <c:pt idx="3315">
                  <c:v>4.7238169439491298E-5</c:v>
                </c:pt>
                <c:pt idx="3316">
                  <c:v>-1.9397309612677999E-4</c:v>
                </c:pt>
                <c:pt idx="3317">
                  <c:v>-3.86602596446372E-4</c:v>
                </c:pt>
                <c:pt idx="3318">
                  <c:v>-4.8240507817757898E-4</c:v>
                </c:pt>
                <c:pt idx="3319">
                  <c:v>-4.5738621545537002E-4</c:v>
                </c:pt>
                <c:pt idx="3320">
                  <c:v>-3.1781213765427898E-4</c:v>
                </c:pt>
                <c:pt idx="3321">
                  <c:v>-9.8640038414306801E-5</c:v>
                </c:pt>
                <c:pt idx="3322">
                  <c:v>1.4523707036490099E-4</c:v>
                </c:pt>
                <c:pt idx="3323">
                  <c:v>3.5273865388584701E-4</c:v>
                </c:pt>
                <c:pt idx="3324">
                  <c:v>4.7189465330933902E-4</c:v>
                </c:pt>
                <c:pt idx="3325">
                  <c:v>4.7286170938960802E-4</c:v>
                </c:pt>
                <c:pt idx="3326">
                  <c:v>3.5539761693216998E-4</c:v>
                </c:pt>
                <c:pt idx="3327">
                  <c:v>1.4892198658731799E-4</c:v>
                </c:pt>
                <c:pt idx="3328">
                  <c:v>-9.4852079143261395E-5</c:v>
                </c:pt>
                <c:pt idx="3329">
                  <c:v>-3.1486985323283102E-4</c:v>
                </c:pt>
                <c:pt idx="3330">
                  <c:v>-4.5602651926947898E-4</c:v>
                </c:pt>
                <c:pt idx="3331">
                  <c:v>-4.8296851457194399E-4</c:v>
                </c:pt>
                <c:pt idx="3332">
                  <c:v>-3.8894804928071901E-4</c:v>
                </c:pt>
                <c:pt idx="3333">
                  <c:v>-1.9751313218861299E-4</c:v>
                </c:pt>
                <c:pt idx="3334">
                  <c:v>4.33901741426473E-5</c:v>
                </c:pt>
                <c:pt idx="3335">
                  <c:v>2.7342614218678303E-4</c:v>
                </c:pt>
                <c:pt idx="3336">
                  <c:v>4.34980836707599E-4</c:v>
                </c:pt>
                <c:pt idx="3337">
                  <c:v>4.8759188224978999E-4</c:v>
                </c:pt>
                <c:pt idx="3338">
                  <c:v>4.1808251608208398E-4</c:v>
                </c:pt>
                <c:pt idx="3339">
                  <c:v>2.43861790165985E-4</c:v>
                </c:pt>
                <c:pt idx="3340">
                  <c:v>8.5643660940984207E-6</c:v>
                </c:pt>
                <c:pt idx="3341">
                  <c:v>-2.2887805659552499E-4</c:v>
                </c:pt>
                <c:pt idx="3342">
                  <c:v>-4.0899655015441802E-4</c:v>
                </c:pt>
                <c:pt idx="3343">
                  <c:v>-4.86679320496742E-4</c:v>
                </c:pt>
                <c:pt idx="3344">
                  <c:v>-4.4247023588134097E-4</c:v>
                </c:pt>
                <c:pt idx="3345">
                  <c:v>-2.87441735803394E-4</c:v>
                </c:pt>
                <c:pt idx="3346">
                  <c:v>-6.0421669834414697E-5</c:v>
                </c:pt>
                <c:pt idx="3347">
                  <c:v>1.8173137817342099E-4</c:v>
                </c:pt>
                <c:pt idx="3348">
                  <c:v>3.7836867513810001E-4</c:v>
                </c:pt>
                <c:pt idx="3349">
                  <c:v>4.8024119018559097E-4</c:v>
                </c:pt>
                <c:pt idx="3350">
                  <c:v>4.6183431995104498E-4</c:v>
                </c:pt>
                <c:pt idx="3351">
                  <c:v>3.2775817927263899E-4</c:v>
                </c:pt>
                <c:pt idx="3352">
                  <c:v>1.1159296933126999E-4</c:v>
                </c:pt>
                <c:pt idx="3353">
                  <c:v>-1.3252139205163701E-4</c:v>
                </c:pt>
                <c:pt idx="3354">
                  <c:v>-3.4344494869218101E-4</c:v>
                </c:pt>
                <c:pt idx="3355">
                  <c:v>-4.6835058735498602E-4</c:v>
                </c:pt>
                <c:pt idx="3356">
                  <c:v>-4.7595491597862498E-4</c:v>
                </c:pt>
                <c:pt idx="3357">
                  <c:v>-3.6435338328547702E-4</c:v>
                </c:pt>
                <c:pt idx="3358">
                  <c:v>-1.6149728546418799E-4</c:v>
                </c:pt>
                <c:pt idx="3359">
                  <c:v>8.18068093580308E-5</c:v>
                </c:pt>
                <c:pt idx="3360">
                  <c:v>3.0462188128392998E-4</c:v>
                </c:pt>
                <c:pt idx="3361">
                  <c:v>4.5114251330531202E-4</c:v>
                </c:pt>
                <c:pt idx="3362">
                  <c:v>4.8467170418441E-4</c:v>
                </c:pt>
                <c:pt idx="3363">
                  <c:v>3.9681186006555502E-4</c:v>
                </c:pt>
                <c:pt idx="3364">
                  <c:v>2.0956802395121599E-4</c:v>
                </c:pt>
                <c:pt idx="3365">
                  <c:v>-3.0163423827340102E-5</c:v>
                </c:pt>
                <c:pt idx="3366">
                  <c:v>-2.6234025498804301E-4</c:v>
                </c:pt>
                <c:pt idx="3367">
                  <c:v>-4.2881234184619999E-4</c:v>
                </c:pt>
                <c:pt idx="3368">
                  <c:v>-4.8788571753033498E-4</c:v>
                </c:pt>
                <c:pt idx="3369">
                  <c:v>-4.2476508863573798E-4</c:v>
                </c:pt>
                <c:pt idx="3370">
                  <c:v>-2.5525940824101503E-4</c:v>
                </c:pt>
                <c:pt idx="3371">
                  <c:v>-2.1822425537924199E-5</c:v>
                </c:pt>
                <c:pt idx="3372">
                  <c:v>2.1708011901764001E-4</c:v>
                </c:pt>
                <c:pt idx="3373">
                  <c:v>4.0161360109794501E-4</c:v>
                </c:pt>
                <c:pt idx="3374">
                  <c:v>4.8556046535336701E-4</c:v>
                </c:pt>
                <c:pt idx="3375">
                  <c:v>4.4789569886259499E-4</c:v>
                </c:pt>
                <c:pt idx="3376">
                  <c:v>2.98052676048493E-4</c:v>
                </c:pt>
                <c:pt idx="3377">
                  <c:v>7.3560511533479495E-5</c:v>
                </c:pt>
                <c:pt idx="3378">
                  <c:v>-1.6935533943137699E-4</c:v>
                </c:pt>
                <c:pt idx="3379">
                  <c:v>-3.6985509503139398E-4</c:v>
                </c:pt>
                <c:pt idx="3380">
                  <c:v>-4.7772234766636302E-4</c:v>
                </c:pt>
                <c:pt idx="3381">
                  <c:v>-4.6594107475400099E-4</c:v>
                </c:pt>
                <c:pt idx="3382">
                  <c:v>-3.3746196918091998E-4</c:v>
                </c:pt>
                <c:pt idx="3383">
                  <c:v>-1.24463419964407E-4</c:v>
                </c:pt>
                <c:pt idx="3384">
                  <c:v>1.19707764897194E-4</c:v>
                </c:pt>
                <c:pt idx="3385">
                  <c:v>3.3389739742723299E-4</c:v>
                </c:pt>
                <c:pt idx="3386">
                  <c:v>4.6446035542254798E-4</c:v>
                </c:pt>
                <c:pt idx="3387">
                  <c:v>4.7869633609942197E-4</c:v>
                </c:pt>
                <c:pt idx="3388">
                  <c:v>3.7303984978372102E-4</c:v>
                </c:pt>
                <c:pt idx="3389">
                  <c:v>1.7395321891846701E-4</c:v>
                </c:pt>
                <c:pt idx="3390">
                  <c:v>-6.8701074752342505E-5</c:v>
                </c:pt>
                <c:pt idx="3391">
                  <c:v>-2.9414875806090099E-4</c:v>
                </c:pt>
                <c:pt idx="3392">
                  <c:v>-4.4592506014668999E-4</c:v>
                </c:pt>
                <c:pt idx="3393">
                  <c:v>-4.86016664600502E-4</c:v>
                </c:pt>
                <c:pt idx="3394">
                  <c:v>-4.0438238037662099E-4</c:v>
                </c:pt>
                <c:pt idx="3395">
                  <c:v>-2.21468020381252E-4</c:v>
                </c:pt>
                <c:pt idx="3396">
                  <c:v>1.6914379206455802E-5</c:v>
                </c:pt>
                <c:pt idx="3397">
                  <c:v>2.5106046759271601E-4</c:v>
                </c:pt>
                <c:pt idx="3398">
                  <c:v>4.2232690440431202E-4</c:v>
                </c:pt>
                <c:pt idx="3399">
                  <c:v>4.8781894808193799E-4</c:v>
                </c:pt>
                <c:pt idx="3400">
                  <c:v>4.3113371000339201E-4</c:v>
                </c:pt>
                <c:pt idx="3401">
                  <c:v>2.6646835969513198E-4</c:v>
                </c:pt>
                <c:pt idx="3402">
                  <c:v>3.5064355651533697E-5</c:v>
                </c:pt>
                <c:pt idx="3403">
                  <c:v>-2.0512173378846099E-4</c:v>
                </c:pt>
                <c:pt idx="3404">
                  <c:v>-3.93933812518282E-4</c:v>
                </c:pt>
                <c:pt idx="3405">
                  <c:v>-4.8408272411494503E-4</c:v>
                </c:pt>
                <c:pt idx="3406">
                  <c:v>-4.5299011442581898E-4</c:v>
                </c:pt>
                <c:pt idx="3407">
                  <c:v>-3.0844332043209198E-4</c:v>
                </c:pt>
                <c:pt idx="3408">
                  <c:v>-8.6644983392704798E-5</c:v>
                </c:pt>
                <c:pt idx="3409">
                  <c:v>1.5685412724384E-4</c:v>
                </c:pt>
                <c:pt idx="3410">
                  <c:v>3.6106814865980401E-4</c:v>
                </c:pt>
                <c:pt idx="3411">
                  <c:v>4.7485041233974099E-4</c:v>
                </c:pt>
                <c:pt idx="3412">
                  <c:v>4.6970344449109402E-4</c:v>
                </c:pt>
                <c:pt idx="3413">
                  <c:v>3.4691633514102697E-4</c:v>
                </c:pt>
                <c:pt idx="3414">
                  <c:v>1.37241877542188E-4</c:v>
                </c:pt>
                <c:pt idx="3415">
                  <c:v>-1.06805659673888E-4</c:v>
                </c:pt>
                <c:pt idx="3416">
                  <c:v>-3.2410305685042997E-4</c:v>
                </c:pt>
                <c:pt idx="3417">
                  <c:v>-4.6022683284938499E-4</c:v>
                </c:pt>
                <c:pt idx="3418">
                  <c:v>-4.8108394352121698E-4</c:v>
                </c:pt>
                <c:pt idx="3419">
                  <c:v>-3.81450596110042E-4</c:v>
                </c:pt>
                <c:pt idx="3420">
                  <c:v>-1.8628058055540601E-4</c:v>
                </c:pt>
                <c:pt idx="3421">
                  <c:v>5.5544562000156497E-5</c:v>
                </c:pt>
                <c:pt idx="3422">
                  <c:v>2.8345822442933302E-4</c:v>
                </c:pt>
                <c:pt idx="3423">
                  <c:v>4.4037801610302202E-4</c:v>
                </c:pt>
                <c:pt idx="3424">
                  <c:v>4.8700240173683401E-4</c:v>
                </c:pt>
                <c:pt idx="3425">
                  <c:v>4.1165401471208898E-4</c:v>
                </c:pt>
                <c:pt idx="3426">
                  <c:v>2.3320432598659301E-4</c:v>
                </c:pt>
                <c:pt idx="3427">
                  <c:v>-3.6528328768525901E-6</c:v>
                </c:pt>
                <c:pt idx="3428">
                  <c:v>-2.3959511708576101E-4</c:v>
                </c:pt>
                <c:pt idx="3429">
                  <c:v>-4.1552931788034199E-4</c:v>
                </c:pt>
                <c:pt idx="3430">
                  <c:v>-4.8739162325504902E-4</c:v>
                </c:pt>
                <c:pt idx="3431">
                  <c:v>-4.3718367302740698E-4</c:v>
                </c:pt>
                <c:pt idx="3432">
                  <c:v>-2.7748035979944098E-4</c:v>
                </c:pt>
                <c:pt idx="3433">
                  <c:v>-4.8280369096523898E-5</c:v>
                </c:pt>
                <c:pt idx="3434">
                  <c:v>1.9301173955628301E-4</c:v>
                </c:pt>
                <c:pt idx="3435">
                  <c:v>3.8596286067931498E-4</c:v>
                </c:pt>
                <c:pt idx="3436">
                  <c:v>4.8224718900545402E-4</c:v>
                </c:pt>
                <c:pt idx="3437">
                  <c:v>4.5774971720080902E-4</c:v>
                </c:pt>
                <c:pt idx="3438">
                  <c:v>3.1860598905013499E-4</c:v>
                </c:pt>
                <c:pt idx="3439">
                  <c:v>9.9665414453792306E-5</c:v>
                </c:pt>
                <c:pt idx="3440">
                  <c:v>-1.44236981471847E-4</c:v>
                </c:pt>
                <c:pt idx="3441">
                  <c:v>-3.5201433060659098E-4</c:v>
                </c:pt>
                <c:pt idx="3442">
                  <c:v>-4.7162750690254502E-4</c:v>
                </c:pt>
                <c:pt idx="3443">
                  <c:v>-4.7311864833011498E-4</c:v>
                </c:pt>
                <c:pt idx="3444">
                  <c:v>-3.56114289268394E-4</c:v>
                </c:pt>
                <c:pt idx="3445">
                  <c:v>-1.4991889728673899E-4</c:v>
                </c:pt>
                <c:pt idx="3446">
                  <c:v>9.3824612549698398E-5</c:v>
                </c:pt>
                <c:pt idx="3447">
                  <c:v>3.1406916612742398E-4</c:v>
                </c:pt>
                <c:pt idx="3448">
                  <c:v>4.5565314870487901E-4</c:v>
                </c:pt>
                <c:pt idx="3449">
                  <c:v>4.8311597352227901E-4</c:v>
                </c:pt>
                <c:pt idx="3450">
                  <c:v>3.8957940573710801E-4</c:v>
                </c:pt>
                <c:pt idx="3451">
                  <c:v>1.98470259009902E-4</c:v>
                </c:pt>
                <c:pt idx="3452">
                  <c:v>-4.2346995306433602E-5</c:v>
                </c:pt>
                <c:pt idx="3453">
                  <c:v>-2.72558181946586E-4</c:v>
                </c:pt>
                <c:pt idx="3454">
                  <c:v>-4.3450548109001002E-4</c:v>
                </c:pt>
                <c:pt idx="3455">
                  <c:v>-4.8762818701812602E-4</c:v>
                </c:pt>
                <c:pt idx="3456">
                  <c:v>-4.1862138848189801E-4</c:v>
                </c:pt>
                <c:pt idx="3457">
                  <c:v>-2.4476826626182099E-4</c:v>
                </c:pt>
                <c:pt idx="3458">
                  <c:v>-9.61141332438496E-6</c:v>
                </c:pt>
                <c:pt idx="3459">
                  <c:v>2.27952677705022E-4</c:v>
                </c:pt>
                <c:pt idx="3460">
                  <c:v>4.08424606487459E-4</c:v>
                </c:pt>
                <c:pt idx="3461">
                  <c:v>4.8660405889279799E-4</c:v>
                </c:pt>
                <c:pt idx="3462">
                  <c:v>4.4291050607600898E-4</c:v>
                </c:pt>
                <c:pt idx="3463">
                  <c:v>2.8828726939518099E-4</c:v>
                </c:pt>
                <c:pt idx="3464">
                  <c:v>6.1460697689948103E-5</c:v>
                </c:pt>
                <c:pt idx="3465">
                  <c:v>-1.8075908702622001E-4</c:v>
                </c:pt>
                <c:pt idx="3466">
                  <c:v>-3.7770663704870503E-4</c:v>
                </c:pt>
                <c:pt idx="3467">
                  <c:v>-4.8005521670047702E-4</c:v>
                </c:pt>
                <c:pt idx="3468">
                  <c:v>-4.6217098928325501E-4</c:v>
                </c:pt>
                <c:pt idx="3469">
                  <c:v>-3.2853317049937497E-4</c:v>
                </c:pt>
                <c:pt idx="3470">
                  <c:v>-1.126121810921E-4</c:v>
                </c:pt>
                <c:pt idx="3471">
                  <c:v>1.3151322766494301E-4</c:v>
                </c:pt>
                <c:pt idx="3472">
                  <c:v>3.4270033270446899E-4</c:v>
                </c:pt>
                <c:pt idx="3473">
                  <c:v>4.6805601345963998E-4</c:v>
                </c:pt>
                <c:pt idx="3474">
                  <c:v>4.7618416203513899E-4</c:v>
                </c:pt>
                <c:pt idx="3475">
                  <c:v>3.6504903319685699E-4</c:v>
                </c:pt>
                <c:pt idx="3476">
                  <c:v>1.62485109394631E-4</c:v>
                </c:pt>
                <c:pt idx="3477">
                  <c:v>-8.0774218039919801E-5</c:v>
                </c:pt>
                <c:pt idx="3478">
                  <c:v>-3.0380314147950298E-4</c:v>
                </c:pt>
                <c:pt idx="3479">
                  <c:v>-4.5074268347768099E-4</c:v>
                </c:pt>
                <c:pt idx="3480">
                  <c:v>-4.8479092419426899E-4</c:v>
                </c:pt>
                <c:pt idx="3481">
                  <c:v>-3.97420270521847E-4</c:v>
                </c:pt>
                <c:pt idx="3482">
                  <c:v>-2.1051324468086E-4</c:v>
                </c:pt>
                <c:pt idx="3483">
                  <c:v>2.91181292198091E-5</c:v>
                </c:pt>
                <c:pt idx="3484">
                  <c:v>2.6145668702161698E-4</c:v>
                </c:pt>
                <c:pt idx="3485">
                  <c:v>4.28311795599329E-4</c:v>
                </c:pt>
                <c:pt idx="3486">
                  <c:v>4.8789355791570998E-4</c:v>
                </c:pt>
                <c:pt idx="3487">
                  <c:v>4.25279351980205E-4</c:v>
                </c:pt>
                <c:pt idx="3488">
                  <c:v>2.5615129409969298E-4</c:v>
                </c:pt>
                <c:pt idx="3489">
                  <c:v>2.28685555646495E-5</c:v>
                </c:pt>
                <c:pt idx="3490">
                  <c:v>-2.1614175457778E-4</c:v>
                </c:pt>
                <c:pt idx="3491">
                  <c:v>-4.0101802144010398E-4</c:v>
                </c:pt>
                <c:pt idx="3492">
                  <c:v>-4.8545683709755902E-4</c:v>
                </c:pt>
                <c:pt idx="3493">
                  <c:v>-4.48309976348351E-4</c:v>
                </c:pt>
                <c:pt idx="3494">
                  <c:v>-2.9888110090951298E-4</c:v>
                </c:pt>
                <c:pt idx="3495">
                  <c:v>-7.4595599624147494E-5</c:v>
                </c:pt>
                <c:pt idx="3496">
                  <c:v>1.6837283234459E-4</c:v>
                </c:pt>
                <c:pt idx="3497">
                  <c:v>3.6917124394340498E-4</c:v>
                </c:pt>
                <c:pt idx="3498">
                  <c:v>4.7750842732446203E-4</c:v>
                </c:pt>
                <c:pt idx="3499">
                  <c:v>4.6625066283488402E-4</c:v>
                </c:pt>
                <c:pt idx="3500">
                  <c:v>3.3821752742918402E-4</c:v>
                </c:pt>
                <c:pt idx="3501">
                  <c:v>1.25475714129631E-4</c:v>
                </c:pt>
                <c:pt idx="3502">
                  <c:v>-1.18692270168507E-4</c:v>
                </c:pt>
                <c:pt idx="3503">
                  <c:v>-3.3313303908955499E-4</c:v>
                </c:pt>
                <c:pt idx="3504">
                  <c:v>-4.64138571763285E-4</c:v>
                </c:pt>
                <c:pt idx="3505">
                  <c:v>-4.7889771983223803E-4</c:v>
                </c:pt>
                <c:pt idx="3506">
                  <c:v>-3.7371396310343703E-4</c:v>
                </c:pt>
                <c:pt idx="3507">
                  <c:v>-1.7493122596226601E-4</c:v>
                </c:pt>
                <c:pt idx="3508">
                  <c:v>6.7664121915695605E-5</c:v>
                </c:pt>
                <c:pt idx="3509">
                  <c:v>2.9331257070213301E-4</c:v>
                </c:pt>
                <c:pt idx="3510">
                  <c:v>4.4549906657713402E-4</c:v>
                </c:pt>
                <c:pt idx="3511">
                  <c:v>4.86107557552325E-4</c:v>
                </c:pt>
                <c:pt idx="3512">
                  <c:v>4.0496739514618102E-4</c:v>
                </c:pt>
                <c:pt idx="3513">
                  <c:v>2.22400636390344E-4</c:v>
                </c:pt>
                <c:pt idx="3514">
                  <c:v>-1.5867741422838399E-5</c:v>
                </c:pt>
                <c:pt idx="3515">
                  <c:v>-2.5016194496034998E-4</c:v>
                </c:pt>
                <c:pt idx="3516">
                  <c:v>-4.21801537490502E-4</c:v>
                </c:pt>
                <c:pt idx="3517">
                  <c:v>-4.8779831828939002E-4</c:v>
                </c:pt>
                <c:pt idx="3518">
                  <c:v>-4.31622984191625E-4</c:v>
                </c:pt>
                <c:pt idx="3519">
                  <c:v>-2.6734499610846701E-4</c:v>
                </c:pt>
                <c:pt idx="3520">
                  <c:v>-3.6108795261994001E-5</c:v>
                </c:pt>
                <c:pt idx="3521">
                  <c:v>2.0417107736054899E-4</c:v>
                </c:pt>
                <c:pt idx="3522">
                  <c:v>3.9331503707273202E-4</c:v>
                </c:pt>
                <c:pt idx="3523">
                  <c:v>4.8395080580070001E-4</c:v>
                </c:pt>
                <c:pt idx="3524">
                  <c:v>4.5337809300304298E-4</c:v>
                </c:pt>
                <c:pt idx="3525">
                  <c:v>3.0925402425927598E-4</c:v>
                </c:pt>
                <c:pt idx="3526">
                  <c:v>8.7675366667087999E-5</c:v>
                </c:pt>
                <c:pt idx="3527">
                  <c:v>-1.5586213040536001E-4</c:v>
                </c:pt>
                <c:pt idx="3528">
                  <c:v>-3.6036299001932599E-4</c:v>
                </c:pt>
                <c:pt idx="3529">
                  <c:v>-4.7460870325325999E-4</c:v>
                </c:pt>
                <c:pt idx="3530">
                  <c:v>-4.6998572249877302E-4</c:v>
                </c:pt>
                <c:pt idx="3531">
                  <c:v>-3.4765190196471698E-4</c:v>
                </c:pt>
                <c:pt idx="3532">
                  <c:v>-1.3824650590777099E-4</c:v>
                </c:pt>
                <c:pt idx="3533">
                  <c:v>1.0578358517283501E-4</c:v>
                </c:pt>
                <c:pt idx="3534">
                  <c:v>3.2331952111318399E-4</c:v>
                </c:pt>
                <c:pt idx="3535">
                  <c:v>4.5987807726204398E-4</c:v>
                </c:pt>
                <c:pt idx="3536">
                  <c:v>4.8125731608415198E-4</c:v>
                </c:pt>
                <c:pt idx="3537">
                  <c:v>3.8210267458934098E-4</c:v>
                </c:pt>
                <c:pt idx="3538">
                  <c:v>1.8724804785072801E-4</c:v>
                </c:pt>
                <c:pt idx="3539">
                  <c:v>-5.4504014074657603E-5</c:v>
                </c:pt>
                <c:pt idx="3540">
                  <c:v>-2.8260520755668902E-4</c:v>
                </c:pt>
                <c:pt idx="3541">
                  <c:v>-4.3992617365071798E-4</c:v>
                </c:pt>
                <c:pt idx="3542">
                  <c:v>-4.8706490045007702E-4</c:v>
                </c:pt>
                <c:pt idx="3543">
                  <c:v>-4.1221520140043399E-4</c:v>
                </c:pt>
                <c:pt idx="3544">
                  <c:v>-2.3412364796259499E-4</c:v>
                </c:pt>
                <c:pt idx="3545">
                  <c:v>2.6056255051443202E-6</c:v>
                </c:pt>
                <c:pt idx="3546">
                  <c:v>2.3868230390099201E-4</c:v>
                </c:pt>
                <c:pt idx="3547">
                  <c:v>4.1497951860732099E-4</c:v>
                </c:pt>
                <c:pt idx="3548">
                  <c:v>4.8734253853241E-4</c:v>
                </c:pt>
                <c:pt idx="3549">
                  <c:v>4.3764759642843501E-4</c:v>
                </c:pt>
                <c:pt idx="3550">
                  <c:v>2.78341098830376E-4</c:v>
                </c:pt>
                <c:pt idx="3551">
                  <c:v>4.9322346327431502E-5</c:v>
                </c:pt>
                <c:pt idx="3552">
                  <c:v>-1.92049493786841E-4</c:v>
                </c:pt>
                <c:pt idx="3553">
                  <c:v>-3.8532134679363498E-4</c:v>
                </c:pt>
                <c:pt idx="3554">
                  <c:v>-4.8208707813586699E-4</c:v>
                </c:pt>
                <c:pt idx="3555">
                  <c:v>-4.5811111010785998E-4</c:v>
                </c:pt>
                <c:pt idx="3556">
                  <c:v>-3.1939837263833402E-4</c:v>
                </c:pt>
                <c:pt idx="3557">
                  <c:v>-1.0069033133788301E-4</c:v>
                </c:pt>
                <c:pt idx="3558">
                  <c:v>1.43236228083607E-4</c:v>
                </c:pt>
                <c:pt idx="3559">
                  <c:v>3.5128838560851002E-4</c:v>
                </c:pt>
                <c:pt idx="3560">
                  <c:v>4.7135818772282899E-4</c:v>
                </c:pt>
                <c:pt idx="3561">
                  <c:v>4.7337340762805698E-4</c:v>
                </c:pt>
                <c:pt idx="3562">
                  <c:v>3.56829320997414E-4</c:v>
                </c:pt>
                <c:pt idx="3563">
                  <c:v>1.50915117314568E-4</c:v>
                </c:pt>
                <c:pt idx="3564">
                  <c:v>-9.2796713709129296E-5</c:v>
                </c:pt>
                <c:pt idx="3565">
                  <c:v>-3.1326703211535703E-4</c:v>
                </c:pt>
                <c:pt idx="3566">
                  <c:v>-4.5527767896071602E-4</c:v>
                </c:pt>
                <c:pt idx="3567">
                  <c:v>-4.8326120677268802E-4</c:v>
                </c:pt>
                <c:pt idx="3568">
                  <c:v>-3.9020896741356399E-4</c:v>
                </c:pt>
                <c:pt idx="3569">
                  <c:v>-1.9942647148502E-4</c:v>
                </c:pt>
                <c:pt idx="3570">
                  <c:v>4.1303621378959199E-5</c:v>
                </c:pt>
                <c:pt idx="3571">
                  <c:v>2.71688966039513E-4</c:v>
                </c:pt>
                <c:pt idx="3572">
                  <c:v>4.3402812371948901E-4</c:v>
                </c:pt>
                <c:pt idx="3573">
                  <c:v>4.87662245298915E-4</c:v>
                </c:pt>
                <c:pt idx="3574">
                  <c:v>4.1915833230628903E-4</c:v>
                </c:pt>
                <c:pt idx="3575">
                  <c:v>2.4567361471803902E-4</c:v>
                </c:pt>
                <c:pt idx="3576">
                  <c:v>1.06584162751964E-5</c:v>
                </c:pt>
                <c:pt idx="3577">
                  <c:v>-2.2702624864378399E-4</c:v>
                </c:pt>
                <c:pt idx="3578">
                  <c:v>-4.0785078122132902E-4</c:v>
                </c:pt>
                <c:pt idx="3579">
                  <c:v>-4.8652655551943198E-4</c:v>
                </c:pt>
                <c:pt idx="3580">
                  <c:v>-4.4334873579606301E-4</c:v>
                </c:pt>
                <c:pt idx="3581">
                  <c:v>-2.8913147485668699E-4</c:v>
                </c:pt>
                <c:pt idx="3582">
                  <c:v>-6.2499442398002196E-5</c:v>
                </c:pt>
                <c:pt idx="3583">
                  <c:v>1.7978596312765501E-4</c:v>
                </c:pt>
                <c:pt idx="3584">
                  <c:v>3.7704285887684699E-4</c:v>
                </c:pt>
                <c:pt idx="3585">
                  <c:v>4.7986703161624801E-4</c:v>
                </c:pt>
                <c:pt idx="3586">
                  <c:v>4.6250552940841602E-4</c:v>
                </c:pt>
                <c:pt idx="3587">
                  <c:v>3.2930664818424398E-4</c:v>
                </c:pt>
                <c:pt idx="3588">
                  <c:v>1.1363087405219401E-4</c:v>
                </c:pt>
                <c:pt idx="3589">
                  <c:v>-1.3050445740099301E-4</c:v>
                </c:pt>
                <c:pt idx="3590">
                  <c:v>-3.41954137907224E-4</c:v>
                </c:pt>
                <c:pt idx="3591">
                  <c:v>-4.6775928324512797E-4</c:v>
                </c:pt>
                <c:pt idx="3592">
                  <c:v>-4.7641121432636399E-4</c:v>
                </c:pt>
                <c:pt idx="3593">
                  <c:v>-3.6574300133895198E-4</c:v>
                </c:pt>
                <c:pt idx="3594">
                  <c:v>-1.63472184761342E-4</c:v>
                </c:pt>
                <c:pt idx="3595">
                  <c:v>7.9741254597555597E-5</c:v>
                </c:pt>
                <c:pt idx="3596">
                  <c:v>3.0298300206366602E-4</c:v>
                </c:pt>
                <c:pt idx="3597">
                  <c:v>4.5034077709284301E-4</c:v>
                </c:pt>
                <c:pt idx="3598">
                  <c:v>4.8490791078776001E-4</c:v>
                </c:pt>
                <c:pt idx="3599">
                  <c:v>3.9802685007559401E-4</c:v>
                </c:pt>
                <c:pt idx="3600">
                  <c:v>2.1145749558268E-4</c:v>
                </c:pt>
                <c:pt idx="3601">
                  <c:v>-2.8072700465982501E-5</c:v>
                </c:pt>
                <c:pt idx="3602">
                  <c:v>-2.6057191453255003E-4</c:v>
                </c:pt>
                <c:pt idx="3603">
                  <c:v>-4.2780927613363801E-4</c:v>
                </c:pt>
                <c:pt idx="3604">
                  <c:v>-4.8789915059098301E-4</c:v>
                </c:pt>
                <c:pt idx="3605">
                  <c:v>-4.2579165607622402E-4</c:v>
                </c:pt>
                <c:pt idx="3606">
                  <c:v>-2.5704199987750702E-4</c:v>
                </c:pt>
                <c:pt idx="3607">
                  <c:v>-2.3914580236667099E-5</c:v>
                </c:pt>
                <c:pt idx="3608">
                  <c:v>2.15202394379731E-4</c:v>
                </c:pt>
                <c:pt idx="3609">
                  <c:v>4.0042059430499299E-4</c:v>
                </c:pt>
                <c:pt idx="3610">
                  <c:v>4.8535097235754301E-4</c:v>
                </c:pt>
                <c:pt idx="3611">
                  <c:v>4.4872218848430399E-4</c:v>
                </c:pt>
                <c:pt idx="3612">
                  <c:v>2.9970814883480801E-4</c:v>
                </c:pt>
                <c:pt idx="3613">
                  <c:v>7.5630344055260294E-5</c:v>
                </c:pt>
                <c:pt idx="3614">
                  <c:v>-1.6738954956951901E-4</c:v>
                </c:pt>
                <c:pt idx="3615">
                  <c:v>-3.6848569209523599E-4</c:v>
                </c:pt>
                <c:pt idx="3616">
                  <c:v>-4.7729230711642499E-4</c:v>
                </c:pt>
                <c:pt idx="3617">
                  <c:v>-4.6655810291379202E-4</c:v>
                </c:pt>
                <c:pt idx="3618">
                  <c:v>-3.3897152752005702E-4</c:v>
                </c:pt>
                <c:pt idx="3619">
                  <c:v>-1.26487430232232E-4</c:v>
                </c:pt>
                <c:pt idx="3620">
                  <c:v>1.17676228628306E-4</c:v>
                </c:pt>
                <c:pt idx="3621">
                  <c:v>3.3236714601856098E-4</c:v>
                </c:pt>
                <c:pt idx="3622">
                  <c:v>4.6381464983238398E-4</c:v>
                </c:pt>
                <c:pt idx="3623">
                  <c:v>4.7909689729848999E-4</c:v>
                </c:pt>
                <c:pt idx="3624">
                  <c:v>3.7438635473481199E-4</c:v>
                </c:pt>
                <c:pt idx="3625">
                  <c:v>1.7590842710347101E-4</c:v>
                </c:pt>
                <c:pt idx="3626">
                  <c:v>-6.6626857352590705E-5</c:v>
                </c:pt>
                <c:pt idx="3627">
                  <c:v>-2.92475032061681E-4</c:v>
                </c:pt>
                <c:pt idx="3628">
                  <c:v>-4.4507102060754801E-4</c:v>
                </c:pt>
                <c:pt idx="3629">
                  <c:v>-4.8619621102209199E-4</c:v>
                </c:pt>
                <c:pt idx="3630">
                  <c:v>-4.0555054424383199E-4</c:v>
                </c:pt>
                <c:pt idx="3631">
                  <c:v>-2.2333222780677799E-4</c:v>
                </c:pt>
                <c:pt idx="3632">
                  <c:v>1.4821030537041201E-5</c:v>
                </c:pt>
                <c:pt idx="3633">
                  <c:v>2.4926226983986002E-4</c:v>
                </c:pt>
                <c:pt idx="3634">
                  <c:v>4.2127422735042599E-4</c:v>
                </c:pt>
                <c:pt idx="3635">
                  <c:v>4.8777544122550299E-4</c:v>
                </c:pt>
                <c:pt idx="3636">
                  <c:v>4.3211026990649801E-4</c:v>
                </c:pt>
                <c:pt idx="3637">
                  <c:v>2.6822040087190902E-4</c:v>
                </c:pt>
                <c:pt idx="3638">
                  <c:v>3.7153068520383698E-5</c:v>
                </c:pt>
                <c:pt idx="3639">
                  <c:v>-2.0321948032297601E-4</c:v>
                </c:pt>
                <c:pt idx="3640">
                  <c:v>-3.9269444963731601E-4</c:v>
                </c:pt>
                <c:pt idx="3641">
                  <c:v>-4.83816657940485E-4</c:v>
                </c:pt>
                <c:pt idx="3642">
                  <c:v>-4.5376398288181401E-4</c:v>
                </c:pt>
                <c:pt idx="3643">
                  <c:v>-3.1006330336300601E-4</c:v>
                </c:pt>
                <c:pt idx="3644">
                  <c:v>-8.87053460238459E-5</c:v>
                </c:pt>
                <c:pt idx="3645">
                  <c:v>1.5486941551500299E-4</c:v>
                </c:pt>
                <c:pt idx="3646">
                  <c:v>3.5965617119801499E-4</c:v>
                </c:pt>
                <c:pt idx="3647">
                  <c:v>4.7436480765957899E-4</c:v>
                </c:pt>
                <c:pt idx="3648">
                  <c:v>4.7026583529717701E-4</c:v>
                </c:pt>
                <c:pt idx="3649">
                  <c:v>3.4838586716715199E-4</c:v>
                </c:pt>
                <c:pt idx="3650">
                  <c:v>1.3925049737609899E-4</c:v>
                </c:pt>
                <c:pt idx="3651">
                  <c:v>-1.04761023330169E-4</c:v>
                </c:pt>
                <c:pt idx="3652">
                  <c:v>-3.2253449585318899E-4</c:v>
                </c:pt>
                <c:pt idx="3653">
                  <c:v>-4.5952720303102802E-4</c:v>
                </c:pt>
                <c:pt idx="3654">
                  <c:v>-4.8142847150993803E-4</c:v>
                </c:pt>
                <c:pt idx="3655">
                  <c:v>-3.8275299273377202E-4</c:v>
                </c:pt>
                <c:pt idx="3656">
                  <c:v>-1.88214652500248E-4</c:v>
                </c:pt>
                <c:pt idx="3657">
                  <c:v>5.3463215050899302E-5</c:v>
                </c:pt>
                <c:pt idx="3658">
                  <c:v>2.8175088873084103E-4</c:v>
                </c:pt>
                <c:pt idx="3659">
                  <c:v>4.3947230447252499E-4</c:v>
                </c:pt>
                <c:pt idx="3660">
                  <c:v>4.8712515527081599E-4</c:v>
                </c:pt>
                <c:pt idx="3661">
                  <c:v>4.12774489026457E-4</c:v>
                </c:pt>
                <c:pt idx="3662">
                  <c:v>2.3504189133839601E-4</c:v>
                </c:pt>
                <c:pt idx="3663">
                  <c:v>-1.55840612940214E-6</c:v>
                </c:pt>
                <c:pt idx="3664">
                  <c:v>-2.3776839111444201E-4</c:v>
                </c:pt>
                <c:pt idx="3665">
                  <c:v>-4.14427807536856E-4</c:v>
                </c:pt>
                <c:pt idx="3666">
                  <c:v>-4.8729120863819699E-4</c:v>
                </c:pt>
                <c:pt idx="3667">
                  <c:v>-4.3810950360090599E-4</c:v>
                </c:pt>
                <c:pt idx="3668">
                  <c:v>-2.7920055555272298E-4</c:v>
                </c:pt>
                <c:pt idx="3669">
                  <c:v>-5.0364096331858798E-5</c:v>
                </c:pt>
                <c:pt idx="3670">
                  <c:v>1.9108636325148901E-4</c:v>
                </c:pt>
                <c:pt idx="3671">
                  <c:v>3.8467805774476601E-4</c:v>
                </c:pt>
                <c:pt idx="3672">
                  <c:v>4.8192474630644601E-4</c:v>
                </c:pt>
                <c:pt idx="3673">
                  <c:v>4.58470392511597E-4</c:v>
                </c:pt>
                <c:pt idx="3674">
                  <c:v>3.2018928476838901E-4</c:v>
                </c:pt>
                <c:pt idx="3675">
                  <c:v>1.0171478434482E-4</c:v>
                </c:pt>
                <c:pt idx="3676">
                  <c:v>-1.4223481481062E-4</c:v>
                </c:pt>
                <c:pt idx="3677">
                  <c:v>-3.5056082223600902E-4</c:v>
                </c:pt>
                <c:pt idx="3678">
                  <c:v>-4.7108669701093298E-4</c:v>
                </c:pt>
                <c:pt idx="3679">
                  <c:v>-4.7362598610976701E-4</c:v>
                </c:pt>
                <c:pt idx="3680">
                  <c:v>-3.5754270882510199E-4</c:v>
                </c:pt>
                <c:pt idx="3681">
                  <c:v>-1.5191064208125299E-4</c:v>
                </c:pt>
                <c:pt idx="3682">
                  <c:v>9.1768387357051795E-5</c:v>
                </c:pt>
                <c:pt idx="3683">
                  <c:v>3.1246345489203801E-4</c:v>
                </c:pt>
                <c:pt idx="3684">
                  <c:v>4.5490011176676598E-4</c:v>
                </c:pt>
                <c:pt idx="3685">
                  <c:v>4.8340421365409002E-4</c:v>
                </c:pt>
                <c:pt idx="3686">
                  <c:v>3.9083673140971999E-4</c:v>
                </c:pt>
                <c:pt idx="3687">
                  <c:v>2.0038176520872699E-4</c:v>
                </c:pt>
                <c:pt idx="3688">
                  <c:v>-4.0260057167014602E-5</c:v>
                </c:pt>
                <c:pt idx="3689">
                  <c:v>-2.70818498470016E-4</c:v>
                </c:pt>
                <c:pt idx="3690">
                  <c:v>-4.3354876679520699E-4</c:v>
                </c:pt>
                <c:pt idx="3691">
                  <c:v>-4.8769405693525002E-4</c:v>
                </c:pt>
                <c:pt idx="3692">
                  <c:v>-4.1969334508157601E-4</c:v>
                </c:pt>
                <c:pt idx="3693">
                  <c:v>-2.4657783136372899E-4</c:v>
                </c:pt>
                <c:pt idx="3694">
                  <c:v>-1.17053701230229E-5</c:v>
                </c:pt>
                <c:pt idx="3695">
                  <c:v>2.2609877367983899E-4</c:v>
                </c:pt>
                <c:pt idx="3696">
                  <c:v>4.0727507699962198E-4</c:v>
                </c:pt>
                <c:pt idx="3697">
                  <c:v>4.8644681073369998E-4</c:v>
                </c:pt>
                <c:pt idx="3698">
                  <c:v>4.43784923022593E-4</c:v>
                </c:pt>
                <c:pt idx="3699">
                  <c:v>2.89974348298685E-4</c:v>
                </c:pt>
                <c:pt idx="3700">
                  <c:v>6.3537899173113406E-5</c:v>
                </c:pt>
                <c:pt idx="3701">
                  <c:v>-1.7881201096087501E-4</c:v>
                </c:pt>
                <c:pt idx="3702">
                  <c:v>-3.7637734368053E-4</c:v>
                </c:pt>
                <c:pt idx="3703">
                  <c:v>-4.79676635799868E-4</c:v>
                </c:pt>
                <c:pt idx="3704">
                  <c:v>-4.6283793878531399E-4</c:v>
                </c:pt>
                <c:pt idx="3705">
                  <c:v>-3.3007860876385902E-4</c:v>
                </c:pt>
                <c:pt idx="3706">
                  <c:v>-1.14649043518465E-4</c:v>
                </c:pt>
                <c:pt idx="3707">
                  <c:v>1.2949508590715799E-4</c:v>
                </c:pt>
                <c:pt idx="3708">
                  <c:v>3.4120636773814298E-4</c:v>
                </c:pt>
                <c:pt idx="3709">
                  <c:v>4.6746039807847502E-4</c:v>
                </c:pt>
                <c:pt idx="3710">
                  <c:v>4.76636071806278E-4</c:v>
                </c:pt>
                <c:pt idx="3711">
                  <c:v>3.6643528451467302E-4</c:v>
                </c:pt>
                <c:pt idx="3712">
                  <c:v>1.6445850701689801E-4</c:v>
                </c:pt>
                <c:pt idx="3713">
                  <c:v>-7.8707923789767898E-5</c:v>
                </c:pt>
                <c:pt idx="3714">
                  <c:v>-3.0216146681477603E-4</c:v>
                </c:pt>
                <c:pt idx="3715">
                  <c:v>-4.4993679600236999E-4</c:v>
                </c:pt>
                <c:pt idx="3716">
                  <c:v>-4.8502266342592899E-4</c:v>
                </c:pt>
                <c:pt idx="3717">
                  <c:v>-3.98631595932303E-4</c:v>
                </c:pt>
                <c:pt idx="3718">
                  <c:v>-2.1240077230654501E-4</c:v>
                </c:pt>
                <c:pt idx="3719">
                  <c:v>2.7027142382118401E-5</c:v>
                </c:pt>
                <c:pt idx="3720">
                  <c:v>2.5968594159696002E-4</c:v>
                </c:pt>
                <c:pt idx="3721">
                  <c:v>4.2730478576422001E-4</c:v>
                </c:pt>
                <c:pt idx="3722">
                  <c:v>4.8790249553038698E-4</c:v>
                </c:pt>
                <c:pt idx="3723">
                  <c:v>4.2630199856362602E-4</c:v>
                </c:pt>
                <c:pt idx="3724">
                  <c:v>2.5793152147100302E-4</c:v>
                </c:pt>
                <c:pt idx="3725">
                  <c:v>2.49604947349743E-5</c:v>
                </c:pt>
                <c:pt idx="3726">
                  <c:v>-2.1426204275109599E-4</c:v>
                </c:pt>
                <c:pt idx="3727">
                  <c:v>-3.9982132244494099E-4</c:v>
                </c:pt>
                <c:pt idx="3728">
                  <c:v>-4.8524287162103499E-4</c:v>
                </c:pt>
                <c:pt idx="3729">
                  <c:v>-4.4913233337140799E-4</c:v>
                </c:pt>
                <c:pt idx="3730">
                  <c:v>-3.00533816014194E-4</c:v>
                </c:pt>
                <c:pt idx="3731">
                  <c:v>-7.6664740059784406E-5</c:v>
                </c:pt>
                <c:pt idx="3732">
                  <c:v>1.6640549563611801E-4</c:v>
                </c:pt>
                <c:pt idx="3733">
                  <c:v>3.6779844264520501E-4</c:v>
                </c:pt>
                <c:pt idx="3734">
                  <c:v>4.7707398803791001E-4</c:v>
                </c:pt>
                <c:pt idx="3735">
                  <c:v>4.6686339357436101E-4</c:v>
                </c:pt>
                <c:pt idx="3736">
                  <c:v>3.39723965979885E-4</c:v>
                </c:pt>
                <c:pt idx="3737">
                  <c:v>1.27498563611264E-4</c:v>
                </c:pt>
                <c:pt idx="3738">
                  <c:v>-1.16659644957462E-4</c:v>
                </c:pt>
                <c:pt idx="3739">
                  <c:v>-3.3159972174269699E-4</c:v>
                </c:pt>
                <c:pt idx="3740">
                  <c:v>-4.6348859112214398E-4</c:v>
                </c:pt>
                <c:pt idx="3741">
                  <c:v>-4.7929386758057497E-4</c:v>
                </c:pt>
                <c:pt idx="3742">
                  <c:v>-3.7505702158015898E-4</c:v>
                </c:pt>
                <c:pt idx="3743">
                  <c:v>-1.7688481784014799E-4</c:v>
                </c:pt>
                <c:pt idx="3744">
                  <c:v>6.55892858416733E-5</c:v>
                </c:pt>
                <c:pt idx="3745">
                  <c:v>2.91636145998058E-4</c:v>
                </c:pt>
                <c:pt idx="3746">
                  <c:v>4.4464092420992598E-4</c:v>
                </c:pt>
                <c:pt idx="3747">
                  <c:v>4.8628262460137999E-4</c:v>
                </c:pt>
                <c:pt idx="3748">
                  <c:v>4.0613182498302499E-4</c:v>
                </c:pt>
                <c:pt idx="3749">
                  <c:v>2.2426279033874199E-4</c:v>
                </c:pt>
                <c:pt idx="3750">
                  <c:v>-1.3774251371227301E-5</c:v>
                </c:pt>
                <c:pt idx="3751">
                  <c:v>-2.48361446376021E-4</c:v>
                </c:pt>
                <c:pt idx="3752">
                  <c:v>-4.20744976413383E-4</c:v>
                </c:pt>
                <c:pt idx="3753">
                  <c:v>-4.8775031699567402E-4</c:v>
                </c:pt>
                <c:pt idx="3754">
                  <c:v>-4.3259556490310203E-4</c:v>
                </c:pt>
                <c:pt idx="3755">
                  <c:v>-2.6909456995249503E-4</c:v>
                </c:pt>
                <c:pt idx="3756">
                  <c:v>-3.8197170615768001E-5</c:v>
                </c:pt>
                <c:pt idx="3757">
                  <c:v>2.02266947059722E-4</c:v>
                </c:pt>
                <c:pt idx="3758">
                  <c:v>3.9207205307106098E-4</c:v>
                </c:pt>
                <c:pt idx="3759">
                  <c:v>4.83680281152316E-4</c:v>
                </c:pt>
                <c:pt idx="3760">
                  <c:v>4.5414778228434799E-4</c:v>
                </c:pt>
                <c:pt idx="3761">
                  <c:v>3.1087115401496002E-4</c:v>
                </c:pt>
                <c:pt idx="3762">
                  <c:v>8.9734916717896002E-5</c:v>
                </c:pt>
                <c:pt idx="3763">
                  <c:v>-1.5387598714617401E-4</c:v>
                </c:pt>
                <c:pt idx="3764">
                  <c:v>-3.5894769545216301E-4</c:v>
                </c:pt>
                <c:pt idx="3765">
                  <c:v>-4.7411872668231701E-4</c:v>
                </c:pt>
                <c:pt idx="3766">
                  <c:v>-4.7054378159583598E-4</c:v>
                </c:pt>
                <c:pt idx="3767">
                  <c:v>-3.4911822736697902E-4</c:v>
                </c:pt>
                <c:pt idx="3768">
                  <c:v>-1.4025384732181399E-4</c:v>
                </c:pt>
                <c:pt idx="3769">
                  <c:v>1.037379788568E-4</c:v>
                </c:pt>
                <c:pt idx="3770">
                  <c:v>3.2174798468702999E-4</c:v>
                </c:pt>
                <c:pt idx="3771">
                  <c:v>4.5917421177280401E-4</c:v>
                </c:pt>
                <c:pt idx="3772">
                  <c:v>4.8159740901007001E-4</c:v>
                </c:pt>
                <c:pt idx="3773">
                  <c:v>3.8340154754733902E-4</c:v>
                </c:pt>
                <c:pt idx="3774">
                  <c:v>1.8918039005085099E-4</c:v>
                </c:pt>
                <c:pt idx="3775">
                  <c:v>-5.2422169723809802E-5</c:v>
                </c:pt>
                <c:pt idx="3776">
                  <c:v>-2.8089527188761098E-4</c:v>
                </c:pt>
                <c:pt idx="3777">
                  <c:v>-4.3901641065940202E-4</c:v>
                </c:pt>
                <c:pt idx="3778">
                  <c:v>-4.8718316592145802E-4</c:v>
                </c:pt>
                <c:pt idx="3779">
                  <c:v>-4.1333187501353799E-4</c:v>
                </c:pt>
                <c:pt idx="3780">
                  <c:v>-2.3595905188367999E-4</c:v>
                </c:pt>
                <c:pt idx="3781">
                  <c:v>5.1117957413225498E-7</c:v>
                </c:pt>
                <c:pt idx="3782">
                  <c:v>2.3685338293647599E-4</c:v>
                </c:pt>
                <c:pt idx="3783">
                  <c:v>4.13874187210665E-4</c:v>
                </c:pt>
                <c:pt idx="3784">
                  <c:v>4.8723763380888402E-4</c:v>
                </c:pt>
                <c:pt idx="3785">
                  <c:v>4.3856939241682899E-4</c:v>
                </c:pt>
                <c:pt idx="3786">
                  <c:v>2.8005872600699001E-4</c:v>
                </c:pt>
                <c:pt idx="3787">
                  <c:v>5.1405614310495898E-5</c:v>
                </c:pt>
                <c:pt idx="3788">
                  <c:v>-1.9012235238733999E-4</c:v>
                </c:pt>
                <c:pt idx="3789">
                  <c:v>-3.8403299649632098E-4</c:v>
                </c:pt>
                <c:pt idx="3790">
                  <c:v>-4.8176019426504602E-4</c:v>
                </c:pt>
                <c:pt idx="3791">
                  <c:v>-4.5882756275681899E-4</c:v>
                </c:pt>
                <c:pt idx="3792">
                  <c:v>-3.2097872179659301E-4</c:v>
                </c:pt>
                <c:pt idx="3793">
                  <c:v>-1.02738768754981E-4</c:v>
                </c:pt>
                <c:pt idx="3794">
                  <c:v>1.4123274626636601E-4</c:v>
                </c:pt>
                <c:pt idx="3795">
                  <c:v>3.4983164384095201E-4</c:v>
                </c:pt>
                <c:pt idx="3796">
                  <c:v>4.7081303601760897E-4</c:v>
                </c:pt>
                <c:pt idx="3797">
                  <c:v>4.7387638261162302E-4</c:v>
                </c:pt>
                <c:pt idx="3798">
                  <c:v>3.58254449464902E-4</c:v>
                </c:pt>
                <c:pt idx="3799">
                  <c:v>1.52905467000441E-4</c:v>
                </c:pt>
                <c:pt idx="3800">
                  <c:v>-9.0739638230932405E-5</c:v>
                </c:pt>
                <c:pt idx="3801">
                  <c:v>-3.1165843815951998E-4</c:v>
                </c:pt>
                <c:pt idx="3802">
                  <c:v>-4.5452044886247001E-4</c:v>
                </c:pt>
                <c:pt idx="3803">
                  <c:v>-4.8354499350765497E-4</c:v>
                </c:pt>
                <c:pt idx="3804">
                  <c:v>-3.9146269483348499E-4</c:v>
                </c:pt>
                <c:pt idx="3805">
                  <c:v>-2.0133613578001501E-4</c:v>
                </c:pt>
                <c:pt idx="3806">
                  <c:v>3.9216307478267801E-5</c:v>
                </c:pt>
                <c:pt idx="3807">
                  <c:v>2.69946783248309E-4</c:v>
                </c:pt>
                <c:pt idx="3808">
                  <c:v>4.3306741252554701E-4</c:v>
                </c:pt>
                <c:pt idx="3809">
                  <c:v>4.8772362178057702E-4</c:v>
                </c:pt>
                <c:pt idx="3810">
                  <c:v>4.2022642434297102E-4</c:v>
                </c:pt>
                <c:pt idx="3811">
                  <c:v>2.4748091203319198E-4</c:v>
                </c:pt>
                <c:pt idx="3812">
                  <c:v>1.27522700445816E-5</c:v>
                </c:pt>
                <c:pt idx="3813">
                  <c:v>-2.2517025708603401E-4</c:v>
                </c:pt>
                <c:pt idx="3814">
                  <c:v>-4.0669749647458998E-4</c:v>
                </c:pt>
                <c:pt idx="3815">
                  <c:v>-4.8636482490298298E-4</c:v>
                </c:pt>
                <c:pt idx="3816">
                  <c:v>-4.44219065746098E-4</c:v>
                </c:pt>
                <c:pt idx="3817">
                  <c:v>-2.9081588583808402E-4</c:v>
                </c:pt>
                <c:pt idx="3818">
                  <c:v>-6.4576063231143899E-5</c:v>
                </c:pt>
                <c:pt idx="3819">
                  <c:v>1.77837235012849E-4</c:v>
                </c:pt>
                <c:pt idx="3820">
                  <c:v>3.7571009452576202E-4</c:v>
                </c:pt>
                <c:pt idx="3821">
                  <c:v>4.7948403012848301E-4</c:v>
                </c:pt>
                <c:pt idx="3822">
                  <c:v>4.6316821588254998E-4</c:v>
                </c:pt>
                <c:pt idx="3823">
                  <c:v>3.30849048681822E-4</c:v>
                </c:pt>
                <c:pt idx="3824">
                  <c:v>1.15666684800239E-4</c:v>
                </c:pt>
                <c:pt idx="3825">
                  <c:v>-1.2848511783358099E-4</c:v>
                </c:pt>
                <c:pt idx="3826">
                  <c:v>-3.4045702564217698E-4</c:v>
                </c:pt>
                <c:pt idx="3827">
                  <c:v>-4.6715935933663697E-4</c:v>
                </c:pt>
                <c:pt idx="3828">
                  <c:v>-4.7685873343896899E-4</c:v>
                </c:pt>
                <c:pt idx="3829">
                  <c:v>-3.6712587953469398E-4</c:v>
                </c:pt>
                <c:pt idx="3830">
                  <c:v>-1.6544407161734299E-4</c:v>
                </c:pt>
                <c:pt idx="3831">
                  <c:v>7.7674230377078907E-5</c:v>
                </c:pt>
                <c:pt idx="3832">
                  <c:v>3.0133853951761901E-4</c:v>
                </c:pt>
                <c:pt idx="3833">
                  <c:v>4.49530742067389E-4</c:v>
                </c:pt>
                <c:pt idx="3834">
                  <c:v>4.8513518158011502E-4</c:v>
                </c:pt>
                <c:pt idx="3835">
                  <c:v>3.9923450530592801E-4</c:v>
                </c:pt>
                <c:pt idx="3836">
                  <c:v>2.13343070506807E-4</c:v>
                </c:pt>
                <c:pt idx="3837">
                  <c:v>-2.5981459785068401E-5</c:v>
                </c:pt>
                <c:pt idx="3838">
                  <c:v>-2.5879877229649799E-4</c:v>
                </c:pt>
                <c:pt idx="3839">
                  <c:v>-4.2679832681524402E-4</c:v>
                </c:pt>
                <c:pt idx="3840">
                  <c:v>-4.87903592718512E-4</c:v>
                </c:pt>
                <c:pt idx="3841">
                  <c:v>-4.2681037709127998E-4</c:v>
                </c:pt>
                <c:pt idx="3842">
                  <c:v>-2.58819854782183E-4</c:v>
                </c:pt>
                <c:pt idx="3843">
                  <c:v>-2.6006294241075601E-5</c:v>
                </c:pt>
                <c:pt idx="3844">
                  <c:v>2.1332070402404601E-4</c:v>
                </c:pt>
                <c:pt idx="3845">
                  <c:v>3.9922020862077201E-4</c:v>
                </c:pt>
                <c:pt idx="3846">
                  <c:v>4.85132535386052E-4</c:v>
                </c:pt>
                <c:pt idx="3847">
                  <c:v>4.4954040912013697E-4</c:v>
                </c:pt>
                <c:pt idx="3848">
                  <c:v>3.0135809864384802E-4</c:v>
                </c:pt>
                <c:pt idx="3849">
                  <c:v>7.7698782872288603E-5</c:v>
                </c:pt>
                <c:pt idx="3850">
                  <c:v>-1.6542067507789099E-4</c:v>
                </c:pt>
                <c:pt idx="3851">
                  <c:v>-3.6710949875944597E-4</c:v>
                </c:pt>
                <c:pt idx="3852">
                  <c:v>-4.7685347109470601E-4</c:v>
                </c:pt>
                <c:pt idx="3853">
                  <c:v>-4.6716653341012502E-4</c:v>
                </c:pt>
                <c:pt idx="3854">
                  <c:v>-3.4047483934220599E-4</c:v>
                </c:pt>
                <c:pt idx="3855">
                  <c:v>-1.2850910960846999E-4</c:v>
                </c:pt>
                <c:pt idx="3856">
                  <c:v>1.15642523839345E-4</c:v>
                </c:pt>
                <c:pt idx="3857">
                  <c:v>3.30830769797462E-4</c:v>
                </c:pt>
                <c:pt idx="3858">
                  <c:v>4.6316039713470598E-4</c:v>
                </c:pt>
                <c:pt idx="3859">
                  <c:v>4.79488629771057E-4</c:v>
                </c:pt>
                <c:pt idx="3860">
                  <c:v>3.7572596054973701E-4</c:v>
                </c:pt>
                <c:pt idx="3861">
                  <c:v>1.7786039367409501E-4</c:v>
                </c:pt>
                <c:pt idx="3862">
                  <c:v>-6.4551412163002403E-5</c:v>
                </c:pt>
                <c:pt idx="3863">
                  <c:v>-2.9079591637598702E-4</c:v>
                </c:pt>
                <c:pt idx="3864">
                  <c:v>-4.4420877936570899E-4</c:v>
                </c:pt>
                <c:pt idx="3865">
                  <c:v>-4.8636679789208298E-4</c:v>
                </c:pt>
                <c:pt idx="3866">
                  <c:v>-4.0671123468581801E-4</c:v>
                </c:pt>
                <c:pt idx="3867">
                  <c:v>-2.2519231969916399E-4</c:v>
                </c:pt>
                <c:pt idx="3868">
                  <c:v>1.2727408747875199E-5</c:v>
                </c:pt>
                <c:pt idx="3869">
                  <c:v>2.4745947871889802E-4</c:v>
                </c:pt>
                <c:pt idx="3870">
                  <c:v>4.2021378711761703E-4</c:v>
                </c:pt>
                <c:pt idx="3871">
                  <c:v>4.8772294571564702E-4</c:v>
                </c:pt>
                <c:pt idx="3872">
                  <c:v>4.33078866945698E-4</c:v>
                </c:pt>
                <c:pt idx="3873">
                  <c:v>2.6996749932295698E-4</c:v>
                </c:pt>
                <c:pt idx="3874">
                  <c:v>3.9241096738002197E-5</c:v>
                </c:pt>
                <c:pt idx="3875">
                  <c:v>-2.01313481959076E-4</c:v>
                </c:pt>
                <c:pt idx="3876">
                  <c:v>-3.9144785024132798E-4</c:v>
                </c:pt>
                <c:pt idx="3877">
                  <c:v>-4.8354167606447598E-4</c:v>
                </c:pt>
                <c:pt idx="3878">
                  <c:v>-4.54529489442493E-4</c:v>
                </c:pt>
                <c:pt idx="3879">
                  <c:v>-3.1167757249339498E-4</c:v>
                </c:pt>
                <c:pt idx="3880">
                  <c:v>-9.0764074006039104E-5</c:v>
                </c:pt>
                <c:pt idx="3881">
                  <c:v>1.52881849875567E-4</c:v>
                </c:pt>
                <c:pt idx="3882">
                  <c:v>3.5823756604569498E-4</c:v>
                </c:pt>
                <c:pt idx="3883">
                  <c:v>4.7387046145516102E-4</c:v>
                </c:pt>
                <c:pt idx="3884">
                  <c:v>4.7081956011425899E-4</c:v>
                </c:pt>
                <c:pt idx="3885">
                  <c:v>3.4984897919023599E-4</c:v>
                </c:pt>
                <c:pt idx="3886">
                  <c:v>1.4125655112251501E-4</c:v>
                </c:pt>
                <c:pt idx="3887">
                  <c:v>-1.02714456465863E-4</c:v>
                </c:pt>
                <c:pt idx="3888">
                  <c:v>-3.2095999123813899E-4</c:v>
                </c:pt>
                <c:pt idx="3889">
                  <c:v>-4.5881910511359102E-4</c:v>
                </c:pt>
                <c:pt idx="3890">
                  <c:v>-4.8176412780625601E-4</c:v>
                </c:pt>
                <c:pt idx="3891">
                  <c:v>-3.8404833604217098E-4</c:v>
                </c:pt>
                <c:pt idx="3892">
                  <c:v>-1.90145256053414E-4</c:v>
                </c:pt>
                <c:pt idx="3893">
                  <c:v>5.1380882889451401E-5</c:v>
                </c:pt>
                <c:pt idx="3894">
                  <c:v>2.8003836096879802E-4</c:v>
                </c:pt>
                <c:pt idx="3895">
                  <c:v>4.3855849431163999E-4</c:v>
                </c:pt>
                <c:pt idx="3896">
                  <c:v>4.8723893213475E-4</c:v>
                </c:pt>
                <c:pt idx="3897">
                  <c:v>4.13887356793818E-4</c:v>
                </c:pt>
                <c:pt idx="3898">
                  <c:v>2.36875125373117E-4</c:v>
                </c:pt>
                <c:pt idx="3899">
                  <c:v>5.36049336125144E-7</c:v>
                </c:pt>
                <c:pt idx="3900">
                  <c:v>-2.3593728358250801E-4</c:v>
                </c:pt>
                <c:pt idx="3901">
                  <c:v>-4.1331866017925602E-4</c:v>
                </c:pt>
                <c:pt idx="3902">
                  <c:v>-4.8718181429128999E-4</c:v>
                </c:pt>
                <c:pt idx="3903">
                  <c:v>-4.3902726075751002E-4</c:v>
                </c:pt>
                <c:pt idx="3904">
                  <c:v>-2.8091560623961397E-4</c:v>
                </c:pt>
                <c:pt idx="3905">
                  <c:v>-5.2446895465103102E-5</c:v>
                </c:pt>
                <c:pt idx="3906">
                  <c:v>1.89157465635561E-4</c:v>
                </c:pt>
                <c:pt idx="3907">
                  <c:v>3.8338616602007501E-4</c:v>
                </c:pt>
                <c:pt idx="3908">
                  <c:v>4.8159342276975502E-4</c:v>
                </c:pt>
                <c:pt idx="3909">
                  <c:v>4.59182619198053E-4</c:v>
                </c:pt>
                <c:pt idx="3910">
                  <c:v>3.2176668008603498E-4</c:v>
                </c:pt>
                <c:pt idx="3911">
                  <c:v>1.03762279850902E-4</c:v>
                </c:pt>
                <c:pt idx="3912">
                  <c:v>-1.4023002706734099E-4</c:v>
                </c:pt>
                <c:pt idx="3913">
                  <c:v>-3.4910085378263701E-4</c:v>
                </c:pt>
                <c:pt idx="3914">
                  <c:v>-4.7053720600360202E-4</c:v>
                </c:pt>
                <c:pt idx="3915">
                  <c:v>-4.74124595980057E-4</c:v>
                </c:pt>
                <c:pt idx="3916">
                  <c:v>-3.5896453963784897E-4</c:v>
                </c:pt>
                <c:pt idx="3917">
                  <c:v>-1.53899587489006E-4</c:v>
                </c:pt>
                <c:pt idx="3918">
                  <c:v>8.9710471070186094E-5</c:v>
                </c:pt>
                <c:pt idx="3919">
                  <c:v>3.1085198562649102E-4</c:v>
                </c:pt>
                <c:pt idx="3920">
                  <c:v>4.5413869199692301E-4</c:v>
                </c:pt>
                <c:pt idx="3921">
                  <c:v>4.8368354568481401E-4</c:v>
                </c:pt>
                <c:pt idx="3922">
                  <c:v>3.9208685480106602E-4</c:v>
                </c:pt>
                <c:pt idx="3923">
                  <c:v>2.0228957880213E-4</c:v>
                </c:pt>
                <c:pt idx="3924">
                  <c:v>-3.8172377121239598E-5</c:v>
                </c:pt>
                <c:pt idx="3925">
                  <c:v>-2.6907382439035897E-4</c:v>
                </c:pt>
                <c:pt idx="3926">
                  <c:v>-4.3258406312809099E-4</c:v>
                </c:pt>
                <c:pt idx="3927">
                  <c:v>-4.87750939698691E-4</c:v>
                </c:pt>
                <c:pt idx="3928">
                  <c:v>-4.2075756763459499E-4</c:v>
                </c:pt>
                <c:pt idx="3929">
                  <c:v>-2.4838285256596499E-4</c:v>
                </c:pt>
                <c:pt idx="3930">
                  <c:v>-1.37991112168378E-5</c:v>
                </c:pt>
                <c:pt idx="3931">
                  <c:v>2.2424070314001801E-4</c:v>
                </c:pt>
                <c:pt idx="3932">
                  <c:v>4.06118042307127E-4</c:v>
                </c:pt>
                <c:pt idx="3933">
                  <c:v>4.8628059840498698E-4</c:v>
                </c:pt>
                <c:pt idx="3934">
                  <c:v>4.44651161966496E-4</c:v>
                </c:pt>
                <c:pt idx="3935">
                  <c:v>2.9165608359794698E-4</c:v>
                </c:pt>
                <c:pt idx="3936">
                  <c:v>6.5613929789304804E-5</c:v>
                </c:pt>
                <c:pt idx="3937">
                  <c:v>-1.76861639774338E-4</c:v>
                </c:pt>
                <c:pt idx="3938">
                  <c:v>-3.7504111448653901E-4</c:v>
                </c:pt>
                <c:pt idx="3939">
                  <c:v>-4.7928921548942203E-4</c:v>
                </c:pt>
                <c:pt idx="3940">
                  <c:v>-4.6349635917854702E-4</c:v>
                </c:pt>
                <c:pt idx="3941">
                  <c:v>-3.3161796438874001E-4</c:v>
                </c:pt>
                <c:pt idx="3942">
                  <c:v>-1.16683793209275E-4</c:v>
                </c:pt>
                <c:pt idx="3943">
                  <c:v>1.2747455783315299E-4</c:v>
                </c:pt>
                <c:pt idx="3944">
                  <c:v>3.3970611507152398E-4</c:v>
                </c:pt>
                <c:pt idx="3945">
                  <c:v>4.6685616840648898E-4</c:v>
                </c:pt>
                <c:pt idx="3946">
                  <c:v>4.7707919819864201E-4</c:v>
                </c:pt>
                <c:pt idx="3947">
                  <c:v>3.6781478321746397E-4</c:v>
                </c:pt>
                <c:pt idx="3948">
                  <c:v>1.6642887402221299E-4</c:v>
                </c:pt>
                <c:pt idx="3949">
                  <c:v>-7.6640179121680797E-5</c:v>
                </c:pt>
                <c:pt idx="3950">
                  <c:v>-3.0051422396339502E-4</c:v>
                </c:pt>
                <c:pt idx="3951">
                  <c:v>-4.4912261715857602E-4</c:v>
                </c:pt>
                <c:pt idx="3952">
                  <c:v>-4.8524546473194898E-4</c:v>
                </c:pt>
                <c:pt idx="3953">
                  <c:v>-3.9983557541888601E-4</c:v>
                </c:pt>
                <c:pt idx="3954">
                  <c:v>-2.14284385842329E-4</c:v>
                </c:pt>
                <c:pt idx="3955">
                  <c:v>2.4935657492259799E-5</c:v>
                </c:pt>
                <c:pt idx="3956">
                  <c:v>2.5791041071832299E-4</c:v>
                </c:pt>
                <c:pt idx="3957">
                  <c:v>4.2628990161995198E-4</c:v>
                </c:pt>
                <c:pt idx="3958">
                  <c:v>4.8790244215030499E-4</c:v>
                </c:pt>
                <c:pt idx="3959">
                  <c:v>4.2731678931710198E-4</c:v>
                </c:pt>
                <c:pt idx="3960">
                  <c:v>2.59706995718525E-4</c:v>
                </c:pt>
                <c:pt idx="3961">
                  <c:v>2.70519739370068E-5</c:v>
                </c:pt>
                <c:pt idx="3962">
                  <c:v>-2.12378382535297E-4</c:v>
                </c:pt>
                <c:pt idx="3963">
                  <c:v>-3.9861725560180099E-4</c:v>
                </c:pt>
                <c:pt idx="3964">
                  <c:v>-4.8501996416090801E-4</c:v>
                </c:pt>
                <c:pt idx="3965">
                  <c:v>-4.4994641385049901E-4</c:v>
                </c:pt>
                <c:pt idx="3966">
                  <c:v>-3.0218099292632703E-4</c:v>
                </c:pt>
                <c:pt idx="3967">
                  <c:v>-7.8732467728971606E-5</c:v>
                </c:pt>
                <c:pt idx="3968">
                  <c:v>1.64435092431875E-4</c:v>
                </c:pt>
                <c:pt idx="3969">
                  <c:v>3.6641886361190402E-4</c:v>
                </c:pt>
                <c:pt idx="3970">
                  <c:v>4.7663075730272701E-4</c:v>
                </c:pt>
                <c:pt idx="3971">
                  <c:v>4.6746752102452799E-4</c:v>
                </c:pt>
                <c:pt idx="3972">
                  <c:v>3.41224144147772E-4</c:v>
                </c:pt>
                <c:pt idx="3973">
                  <c:v>1.29519063568295E-4</c:v>
                </c:pt>
                <c:pt idx="3974">
                  <c:v>-1.14624869959799E-4</c:v>
                </c:pt>
                <c:pt idx="3975">
                  <c:v>-3.3006029372539299E-4</c:v>
                </c:pt>
                <c:pt idx="3976">
                  <c:v>-4.6283006938205101E-4</c:v>
                </c:pt>
                <c:pt idx="3977">
                  <c:v>-4.7968118297267198E-4</c:v>
                </c:pt>
                <c:pt idx="3978">
                  <c:v>-3.7639316856176501E-4</c:v>
                </c:pt>
                <c:pt idx="3979">
                  <c:v>-1.78835150110865E-4</c:v>
                </c:pt>
                <c:pt idx="3980">
                  <c:v>6.3513241098028599E-5</c:v>
                </c:pt>
                <c:pt idx="3981">
                  <c:v>2.8995434706637801E-4</c:v>
                </c:pt>
                <c:pt idx="3982">
                  <c:v>4.43774588065774E-4</c:v>
                </c:pt>
                <c:pt idx="3983">
                  <c:v>4.8644873050641702E-4</c:v>
                </c:pt>
                <c:pt idx="3984">
                  <c:v>4.0728877068288899E-4</c:v>
                </c:pt>
                <c:pt idx="3985">
                  <c:v>2.2612081160573201E-4</c:v>
                </c:pt>
                <c:pt idx="3986">
                  <c:v>-1.16805074897563E-5</c:v>
                </c:pt>
                <c:pt idx="3987">
                  <c:v>-2.4655637102382699E-4</c:v>
                </c:pt>
                <c:pt idx="3988">
                  <c:v>-4.1968066191029802E-4</c:v>
                </c:pt>
                <c:pt idx="3989">
                  <c:v>-4.8769332751152298E-4</c:v>
                </c:pt>
                <c:pt idx="3990">
                  <c:v>-4.3356017380772802E-4</c:v>
                </c:pt>
                <c:pt idx="3991">
                  <c:v>-2.7083918496173499E-4</c:v>
                </c:pt>
                <c:pt idx="3992">
                  <c:v>-4.0284842077751898E-5</c:v>
                </c:pt>
                <c:pt idx="3993">
                  <c:v>2.0035908941362101E-4</c:v>
                </c:pt>
                <c:pt idx="3994">
                  <c:v>3.9082184402379998E-4</c:v>
                </c:pt>
                <c:pt idx="3995">
                  <c:v>4.8340084331551398E-4</c:v>
                </c:pt>
                <c:pt idx="3996">
                  <c:v>4.5490910259773801E-4</c:v>
                </c:pt>
                <c:pt idx="3997">
                  <c:v>3.1248255508316698E-4</c:v>
                </c:pt>
                <c:pt idx="3998">
                  <c:v>9.1792813146979903E-5</c:v>
                </c:pt>
                <c:pt idx="3999">
                  <c:v>-1.5188700828314001E-4</c:v>
                </c:pt>
                <c:pt idx="4000">
                  <c:v>-3.5752578625015399E-4</c:v>
                </c:pt>
                <c:pt idx="4001">
                  <c:v>-4.7362001312186097E-4</c:v>
                </c:pt>
                <c:pt idx="4002">
                  <c:v>-4.7109316958194398E-4</c:v>
                </c:pt>
                <c:pt idx="4003">
                  <c:v>-3.50578119270374E-4</c:v>
                </c:pt>
                <c:pt idx="4004">
                  <c:v>-1.42258604158779E-4</c:v>
                </c:pt>
                <c:pt idx="4005">
                  <c:v>1.01690460872692E-4</c:v>
                </c:pt>
                <c:pt idx="4006">
                  <c:v>3.2017051913677702E-4</c:v>
                </c:pt>
                <c:pt idx="4007">
                  <c:v>4.5846188468935299E-4</c:v>
                </c:pt>
                <c:pt idx="4008">
                  <c:v>4.8192862713042898E-4</c:v>
                </c:pt>
                <c:pt idx="4009">
                  <c:v>3.8469335523853501E-4</c:v>
                </c:pt>
                <c:pt idx="4010">
                  <c:v>1.9110924606283099E-4</c:v>
                </c:pt>
                <c:pt idx="4011">
                  <c:v>-5.0339359345000201E-5</c:v>
                </c:pt>
                <c:pt idx="4012">
                  <c:v>-2.7918015992216201E-4</c:v>
                </c:pt>
                <c:pt idx="4013">
                  <c:v>-4.3809855753884299E-4</c:v>
                </c:pt>
                <c:pt idx="4014">
                  <c:v>-4.8729245365377899E-4</c:v>
                </c:pt>
                <c:pt idx="4015">
                  <c:v>-4.1444093180820901E-4</c:v>
                </c:pt>
                <c:pt idx="4016">
                  <c:v>-2.3779010758638599E-4</c:v>
                </c:pt>
                <c:pt idx="4017">
                  <c:v>-1.5832757768205599E-6</c:v>
                </c:pt>
                <c:pt idx="4018">
                  <c:v>2.3502009727297899E-4</c:v>
                </c:pt>
                <c:pt idx="4019">
                  <c:v>4.1276122900192602E-4</c:v>
                </c:pt>
                <c:pt idx="4020">
                  <c:v>4.8712375034257302E-4</c:v>
                </c:pt>
                <c:pt idx="4021">
                  <c:v>4.3948310651356501E-4</c:v>
                </c:pt>
                <c:pt idx="4022">
                  <c:v>2.8177119230297503E-4</c:v>
                </c:pt>
                <c:pt idx="4023">
                  <c:v>5.34879349985308E-5</c:v>
                </c:pt>
                <c:pt idx="4024">
                  <c:v>-1.8819170744135399E-4</c:v>
                </c:pt>
                <c:pt idx="4025">
                  <c:v>-3.8273756929595599E-4</c:v>
                </c:pt>
                <c:pt idx="4026">
                  <c:v>-4.81424432588883E-4</c:v>
                </c:pt>
                <c:pt idx="4027">
                  <c:v>-4.5953556019956502E-4</c:v>
                </c:pt>
                <c:pt idx="4028">
                  <c:v>-3.2255315600661599E-4</c:v>
                </c:pt>
                <c:pt idx="4029">
                  <c:v>-1.047853129173E-4</c:v>
                </c:pt>
                <c:pt idx="4030">
                  <c:v>1.3922666183304201E-4</c:v>
                </c:pt>
                <c:pt idx="4031">
                  <c:v>3.4836845542779302E-4</c:v>
                </c:pt>
                <c:pt idx="4032">
                  <c:v>4.70259208239653E-4</c:v>
                </c:pt>
                <c:pt idx="4033">
                  <c:v>4.7437062507155799E-4</c:v>
                </c:pt>
                <c:pt idx="4034">
                  <c:v>3.5967297607257802E-4</c:v>
                </c:pt>
                <c:pt idx="4035">
                  <c:v>1.54892998967066E-4</c:v>
                </c:pt>
                <c:pt idx="4036">
                  <c:v>-8.8680890616152697E-5</c:v>
                </c:pt>
                <c:pt idx="4037">
                  <c:v>-3.1004410100825101E-4</c:v>
                </c:pt>
                <c:pt idx="4038">
                  <c:v>-4.5375484292886701E-4</c:v>
                </c:pt>
                <c:pt idx="4039">
                  <c:v>-4.8381986954726299E-4</c:v>
                </c:pt>
                <c:pt idx="4040">
                  <c:v>-3.92709208436978E-4</c:v>
                </c:pt>
                <c:pt idx="4041">
                  <c:v>-2.0324208988258899E-4</c:v>
                </c:pt>
                <c:pt idx="4042">
                  <c:v>3.7128270905283897E-5</c:v>
                </c:pt>
                <c:pt idx="4043">
                  <c:v>2.6819962591785698E-4</c:v>
                </c:pt>
                <c:pt idx="4044">
                  <c:v>4.3209872082961497E-4</c:v>
                </c:pt>
                <c:pt idx="4045">
                  <c:v>4.87776010563739E-4</c:v>
                </c:pt>
                <c:pt idx="4046">
                  <c:v>4.2128677250948801E-4</c:v>
                </c:pt>
                <c:pt idx="4047">
                  <c:v>2.4928364880683702E-4</c:v>
                </c:pt>
                <c:pt idx="4048">
                  <c:v>1.48458888170275E-5</c:v>
                </c:pt>
                <c:pt idx="4049">
                  <c:v>-2.2331011612421401E-4</c:v>
                </c:pt>
                <c:pt idx="4050">
                  <c:v>-4.0553671716676002E-4</c:v>
                </c:pt>
                <c:pt idx="4051">
                  <c:v>-4.86194131627741E-4</c:v>
                </c:pt>
                <c:pt idx="4052">
                  <c:v>-4.4508120969313298E-4</c:v>
                </c:pt>
                <c:pt idx="4053">
                  <c:v>-2.9249493770750802E-4</c:v>
                </c:pt>
                <c:pt idx="4054">
                  <c:v>-6.66514940661784E-5</c:v>
                </c:pt>
                <c:pt idx="4055">
                  <c:v>1.75885229739877E-4</c:v>
                </c:pt>
                <c:pt idx="4056">
                  <c:v>3.7437040664483001E-4</c:v>
                </c:pt>
                <c:pt idx="4057">
                  <c:v>4.7909219278019E-4</c:v>
                </c:pt>
                <c:pt idx="4058">
                  <c:v>4.6382236716156002E-4</c:v>
                </c:pt>
                <c:pt idx="4059">
                  <c:v>3.3238535234224499E-4</c:v>
                </c:pt>
                <c:pt idx="4060">
                  <c:v>1.17700364059788E-4</c:v>
                </c:pt>
                <c:pt idx="4061">
                  <c:v>-1.26463410561491E-4</c:v>
                </c:pt>
                <c:pt idx="4062">
                  <c:v>-3.38953639485603E-4</c:v>
                </c:pt>
                <c:pt idx="4063">
                  <c:v>-4.6655082668482301E-4</c:v>
                </c:pt>
                <c:pt idx="4064">
                  <c:v>-4.7729746506962301E-4</c:v>
                </c:pt>
                <c:pt idx="4065">
                  <c:v>-3.6850199238922698E-4</c:v>
                </c:pt>
                <c:pt idx="4066">
                  <c:v>-1.67412909694552E-4</c:v>
                </c:pt>
                <c:pt idx="4067">
                  <c:v>7.5605774787415098E-5</c:v>
                </c:pt>
                <c:pt idx="4068">
                  <c:v>2.99688523949699E-4</c:v>
                </c:pt>
                <c:pt idx="4069">
                  <c:v>4.48712423156151E-4</c:v>
                </c:pt>
                <c:pt idx="4070">
                  <c:v>4.85353512373362E-4</c:v>
                </c:pt>
                <c:pt idx="4071">
                  <c:v>4.0043480350206401E-4</c:v>
                </c:pt>
                <c:pt idx="4072">
                  <c:v>2.1522471397650099E-4</c:v>
                </c:pt>
                <c:pt idx="4073">
                  <c:v>-2.3889740321670102E-5</c:v>
                </c:pt>
                <c:pt idx="4074">
                  <c:v>-2.5702086095508902E-4</c:v>
                </c:pt>
                <c:pt idx="4075">
                  <c:v>-4.2577951252064202E-4</c:v>
                </c:pt>
                <c:pt idx="4076">
                  <c:v>-4.87899043831065E-4</c:v>
                </c:pt>
                <c:pt idx="4077">
                  <c:v>-4.2782123290806799E-4</c:v>
                </c:pt>
                <c:pt idx="4078">
                  <c:v>-2.60592940192997E-4</c:v>
                </c:pt>
                <c:pt idx="4079">
                  <c:v>-2.80975290053542E-5</c:v>
                </c:pt>
                <c:pt idx="4080">
                  <c:v>2.1143508262609501E-4</c:v>
                </c:pt>
                <c:pt idx="4081">
                  <c:v>3.98012466165812E-4</c:v>
                </c:pt>
                <c:pt idx="4082">
                  <c:v>4.8490515846421603E-4</c:v>
                </c:pt>
                <c:pt idx="4083">
                  <c:v>4.50350345692045E-4</c:v>
                </c:pt>
                <c:pt idx="4084">
                  <c:v>3.0300249507058302E-4</c:v>
                </c:pt>
                <c:pt idx="4085">
                  <c:v>7.9765789867680301E-5</c:v>
                </c:pt>
                <c:pt idx="4086">
                  <c:v>-1.6344875223861901E-4</c:v>
                </c:pt>
                <c:pt idx="4087">
                  <c:v>-3.65726540384311E-4</c:v>
                </c:pt>
                <c:pt idx="4088">
                  <c:v>-4.7640584768801001E-4</c:v>
                </c:pt>
                <c:pt idx="4089">
                  <c:v>-4.6776635503093103E-4</c:v>
                </c:pt>
                <c:pt idx="4090">
                  <c:v>-3.4197187694455901E-4</c:v>
                </c:pt>
                <c:pt idx="4091">
                  <c:v>-1.30528420837913E-4</c:v>
                </c:pt>
                <c:pt idx="4092">
                  <c:v>1.13606688007122E-4</c:v>
                </c:pt>
                <c:pt idx="4093">
                  <c:v>3.2928829707604899E-4</c:v>
                </c:pt>
                <c:pt idx="4094">
                  <c:v>4.6249760938598701E-4</c:v>
                </c:pt>
                <c:pt idx="4095">
                  <c:v>4.79871526298334E-4</c:v>
                </c:pt>
                <c:pt idx="4096">
                  <c:v>3.7705864254243798E-4</c:v>
                </c:pt>
                <c:pt idx="4097">
                  <c:v>1.7980908265978699E-4</c:v>
                </c:pt>
                <c:pt idx="4098">
                  <c:v>-6.2474777429573597E-5</c:v>
                </c:pt>
                <c:pt idx="4099">
                  <c:v>-2.8911144194631498E-4</c:v>
                </c:pt>
                <c:pt idx="4100">
                  <c:v>-4.4333835231042599E-4</c:v>
                </c:pt>
                <c:pt idx="4101">
                  <c:v>-4.8652842206692201E-4</c:v>
                </c:pt>
                <c:pt idx="4102">
                  <c:v>-4.07864430313548E-4</c:v>
                </c:pt>
                <c:pt idx="4103">
                  <c:v>-2.2704826178091301E-4</c:v>
                </c:pt>
                <c:pt idx="4104">
                  <c:v>1.0633552419911E-5</c:v>
                </c:pt>
                <c:pt idx="4105">
                  <c:v>2.4565212745139803E-4</c:v>
                </c:pt>
                <c:pt idx="4106">
                  <c:v>4.1914560324752002E-4</c:v>
                </c:pt>
                <c:pt idx="4107">
                  <c:v>4.8766146251975098E-4</c:v>
                </c:pt>
                <c:pt idx="4108">
                  <c:v>4.3403948327182799E-4</c:v>
                </c:pt>
                <c:pt idx="4109">
                  <c:v>2.7170962285300298E-4</c:v>
                </c:pt>
                <c:pt idx="4110">
                  <c:v>4.1328401826515402E-5</c:v>
                </c:pt>
                <c:pt idx="4111">
                  <c:v>-1.99403773820214E-4</c:v>
                </c:pt>
                <c:pt idx="4112">
                  <c:v>-3.9019403730246598E-4</c:v>
                </c:pt>
                <c:pt idx="4113">
                  <c:v>-4.8325778355424201E-4</c:v>
                </c:pt>
                <c:pt idx="4114">
                  <c:v>-4.5528662000121698E-4</c:v>
                </c:pt>
                <c:pt idx="4115">
                  <c:v>-3.1328609807574698E-4</c:v>
                </c:pt>
                <c:pt idx="4116">
                  <c:v>-9.2821129401350201E-5</c:v>
                </c:pt>
                <c:pt idx="4117">
                  <c:v>1.50891466952096E-4</c:v>
                </c:pt>
                <c:pt idx="4118">
                  <c:v>3.5681235934468798E-4</c:v>
                </c:pt>
                <c:pt idx="4119">
                  <c:v>4.73367382836225E-4</c:v>
                </c:pt>
                <c:pt idx="4120">
                  <c:v>4.7136460873838001E-4</c:v>
                </c:pt>
                <c:pt idx="4121">
                  <c:v>3.5130564424826698E-4</c:v>
                </c:pt>
                <c:pt idx="4122">
                  <c:v>1.4326000181417699E-4</c:v>
                </c:pt>
                <c:pt idx="4123">
                  <c:v>-1.00665996794802E-4</c:v>
                </c:pt>
                <c:pt idx="4124">
                  <c:v>-3.1937957202001703E-4</c:v>
                </c:pt>
                <c:pt idx="4125">
                  <c:v>-4.5810255214579599E-4</c:v>
                </c:pt>
                <c:pt idx="4126">
                  <c:v>-4.82090906224745E-4</c:v>
                </c:pt>
                <c:pt idx="4127">
                  <c:v>-3.8533660216484599E-4</c:v>
                </c:pt>
                <c:pt idx="4128">
                  <c:v>-1.9207235563802901E-4</c:v>
                </c:pt>
                <c:pt idx="4129">
                  <c:v>4.92976038887216E-5</c:v>
                </c:pt>
                <c:pt idx="4130">
                  <c:v>2.7832067270141002E-4</c:v>
                </c:pt>
                <c:pt idx="4131">
                  <c:v>4.37636602459926E-4</c:v>
                </c:pt>
                <c:pt idx="4132">
                  <c:v>4.8734373023197401E-4</c:v>
                </c:pt>
                <c:pt idx="4133">
                  <c:v>4.1499259750640897E-4</c:v>
                </c:pt>
                <c:pt idx="4134">
                  <c:v>2.3870399430819201E-4</c:v>
                </c:pt>
                <c:pt idx="4135">
                  <c:v>2.6304949234150101E-6</c:v>
                </c:pt>
                <c:pt idx="4136">
                  <c:v>-2.3410182823333699E-4</c:v>
                </c:pt>
                <c:pt idx="4137">
                  <c:v>-4.1220189624674198E-4</c:v>
                </c:pt>
                <c:pt idx="4138">
                  <c:v>-4.8706344223023202E-4</c:v>
                </c:pt>
                <c:pt idx="4139">
                  <c:v>-4.3993692758492698E-4</c:v>
                </c:pt>
                <c:pt idx="4140">
                  <c:v>-2.8262548025541502E-4</c:v>
                </c:pt>
                <c:pt idx="4141">
                  <c:v>-5.4528728114743598E-5</c:v>
                </c:pt>
                <c:pt idx="4142">
                  <c:v>1.8722508225393599E-4</c:v>
                </c:pt>
                <c:pt idx="4143">
                  <c:v>3.8208720931202998E-4</c:v>
                </c:pt>
                <c:pt idx="4144">
                  <c:v>4.8125322450096199E-4</c:v>
                </c:pt>
                <c:pt idx="4145">
                  <c:v>4.59886384135368E-4</c:v>
                </c:pt>
                <c:pt idx="4146">
                  <c:v>3.2333814593506698E-4</c:v>
                </c:pt>
                <c:pt idx="4147">
                  <c:v>1.05807863241094E-4</c:v>
                </c:pt>
                <c:pt idx="4148">
                  <c:v>-1.3822265518594E-4</c:v>
                </c:pt>
                <c:pt idx="4149">
                  <c:v>-3.4763445215055602E-4</c:v>
                </c:pt>
                <c:pt idx="4150">
                  <c:v>-4.6997904400649E-4</c:v>
                </c:pt>
                <c:pt idx="4151">
                  <c:v>-4.7461446875267702E-4</c:v>
                </c:pt>
                <c:pt idx="4152">
                  <c:v>-3.60379755505347E-4</c:v>
                </c:pt>
                <c:pt idx="4153">
                  <c:v>-1.5588569685800701E-4</c:v>
                </c:pt>
                <c:pt idx="4154">
                  <c:v>8.7650901612077196E-5</c:v>
                </c:pt>
                <c:pt idx="4155">
                  <c:v>3.0923478802669899E-4</c:v>
                </c:pt>
                <c:pt idx="4156">
                  <c:v>4.5336890342668101E-4</c:v>
                </c:pt>
                <c:pt idx="4157">
                  <c:v>4.8395396446696101E-4</c:v>
                </c:pt>
                <c:pt idx="4158">
                  <c:v>3.9332975287405698E-4</c:v>
                </c:pt>
                <c:pt idx="4159">
                  <c:v>2.04193664633205E-4</c:v>
                </c:pt>
                <c:pt idx="4160">
                  <c:v>-3.60839936405652E-5</c:v>
                </c:pt>
                <c:pt idx="4161">
                  <c:v>-2.6732419185820997E-4</c:v>
                </c:pt>
                <c:pt idx="4162">
                  <c:v>-4.3161138786607702E-4</c:v>
                </c:pt>
                <c:pt idx="4163">
                  <c:v>-4.87798834260222E-4</c:v>
                </c:pt>
                <c:pt idx="4164">
                  <c:v>-4.2181403652962E-4</c:v>
                </c:pt>
                <c:pt idx="4165">
                  <c:v>-2.50183296605867E-4</c:v>
                </c:pt>
                <c:pt idx="4166">
                  <c:v>-1.5892598022679499E-5</c:v>
                </c:pt>
                <c:pt idx="4167">
                  <c:v>2.2237850032580801E-4</c:v>
                </c:pt>
                <c:pt idx="4168">
                  <c:v>4.0495352373163602E-4</c:v>
                </c:pt>
                <c:pt idx="4169">
                  <c:v>4.8610542496959599E-4</c:v>
                </c:pt>
                <c:pt idx="4170">
                  <c:v>4.45509206944794E-4</c:v>
                </c:pt>
                <c:pt idx="4171">
                  <c:v>2.9333244430219599E-4</c:v>
                </c:pt>
                <c:pt idx="4172">
                  <c:v>6.7688751281738406E-5</c:v>
                </c:pt>
                <c:pt idx="4173">
                  <c:v>-1.74908009407757E-4</c:v>
                </c:pt>
                <c:pt idx="4174">
                  <c:v>-3.7369797409056497E-4</c:v>
                </c:pt>
                <c:pt idx="4175">
                  <c:v>-4.7889296290846398E-4</c:v>
                </c:pt>
                <c:pt idx="4176">
                  <c:v>-4.6414623832967899E-4</c:v>
                </c:pt>
                <c:pt idx="4177">
                  <c:v>-3.3315120900700301E-4</c:v>
                </c:pt>
                <c:pt idx="4178">
                  <c:v>-1.18716392668467E-4</c:v>
                </c:pt>
                <c:pt idx="4179">
                  <c:v>1.2545168067692E-4</c:v>
                </c:pt>
                <c:pt idx="4180">
                  <c:v>3.3819960235104601E-4</c:v>
                </c:pt>
                <c:pt idx="4181">
                  <c:v>4.6624333557833701E-4</c:v>
                </c:pt>
                <c:pt idx="4182">
                  <c:v>4.7751353304636502E-4</c:v>
                </c:pt>
                <c:pt idx="4183">
                  <c:v>3.6918750388403198E-4</c:v>
                </c:pt>
                <c:pt idx="4184">
                  <c:v>1.6839617410094299E-4</c:v>
                </c:pt>
                <c:pt idx="4185">
                  <c:v>-7.4571022139749603E-5</c:v>
                </c:pt>
                <c:pt idx="4186">
                  <c:v>-2.9886144328050598E-4</c:v>
                </c:pt>
                <c:pt idx="4187">
                  <c:v>-4.4830016194986498E-4</c:v>
                </c:pt>
                <c:pt idx="4188">
                  <c:v>-4.8545932400658002E-4</c:v>
                </c:pt>
                <c:pt idx="4189">
                  <c:v>-4.0103218679484002E-4</c:v>
                </c:pt>
                <c:pt idx="4190">
                  <c:v>-2.1616405057726099E-4</c:v>
                </c:pt>
                <c:pt idx="4191">
                  <c:v>2.2843713091806799E-5</c:v>
                </c:pt>
                <c:pt idx="4192">
                  <c:v>2.56130127104924E-4</c:v>
                </c:pt>
                <c:pt idx="4193">
                  <c:v>4.2526716186865997E-4</c:v>
                </c:pt>
                <c:pt idx="4194">
                  <c:v>4.87893397776448E-4</c:v>
                </c:pt>
                <c:pt idx="4195">
                  <c:v>4.2832370554022101E-4</c:v>
                </c:pt>
                <c:pt idx="4196">
                  <c:v>2.6147768412408299E-4</c:v>
                </c:pt>
                <c:pt idx="4197">
                  <c:v>2.91429546292798E-5</c:v>
                </c:pt>
                <c:pt idx="4198">
                  <c:v>-2.10490808642192E-4</c:v>
                </c:pt>
                <c:pt idx="4199">
                  <c:v>-3.9740584309904997E-4</c:v>
                </c:pt>
                <c:pt idx="4200">
                  <c:v>-4.8478811882488298E-4</c:v>
                </c:pt>
                <c:pt idx="4201">
                  <c:v>-4.5075220278387201E-4</c:v>
                </c:pt>
                <c:pt idx="4202">
                  <c:v>-3.03822601291982E-4</c:v>
                </c:pt>
                <c:pt idx="4203">
                  <c:v>-8.0798744527932098E-5</c:v>
                </c:pt>
                <c:pt idx="4204">
                  <c:v>1.6246165904216001E-4</c:v>
                </c:pt>
                <c:pt idx="4205">
                  <c:v>3.6503253226617899E-4</c:v>
                </c:pt>
                <c:pt idx="4206">
                  <c:v>4.7617874328670601E-4</c:v>
                </c:pt>
                <c:pt idx="4207">
                  <c:v>4.68063034052613E-4</c:v>
                </c:pt>
                <c:pt idx="4208">
                  <c:v>3.4271803428778501E-4</c:v>
                </c:pt>
                <c:pt idx="4209">
                  <c:v>1.3153717676724899E-4</c:v>
                </c:pt>
                <c:pt idx="4210">
                  <c:v>-1.1258798267204801E-4</c:v>
                </c:pt>
                <c:pt idx="4211">
                  <c:v>-3.2851478340599298E-4</c:v>
                </c:pt>
                <c:pt idx="4212">
                  <c:v>-4.62163018678147E-4</c:v>
                </c:pt>
                <c:pt idx="4213">
                  <c:v>-4.8005965887113801E-4</c:v>
                </c:pt>
                <c:pt idx="4214">
                  <c:v>-3.7772237942593602E-4</c:v>
                </c:pt>
                <c:pt idx="4215">
                  <c:v>-1.8078218683398499E-4</c:v>
                </c:pt>
                <c:pt idx="4216">
                  <c:v>6.1436025941805398E-5</c:v>
                </c:pt>
                <c:pt idx="4217">
                  <c:v>2.88267204899035E-4</c:v>
                </c:pt>
                <c:pt idx="4218">
                  <c:v>4.4290007410939102E-4</c:v>
                </c:pt>
                <c:pt idx="4219">
                  <c:v>4.8660587220646198E-4</c:v>
                </c:pt>
                <c:pt idx="4220">
                  <c:v>4.0843821092574899E-4</c:v>
                </c:pt>
                <c:pt idx="4221">
                  <c:v>2.2797466595197299E-4</c:v>
                </c:pt>
                <c:pt idx="4222">
                  <c:v>-9.5865483616275303E-6</c:v>
                </c:pt>
                <c:pt idx="4223">
                  <c:v>-2.4474675216743002E-4</c:v>
                </c:pt>
                <c:pt idx="4224">
                  <c:v>-4.1860861359427798E-4</c:v>
                </c:pt>
                <c:pt idx="4225">
                  <c:v>-4.8762735088713101E-4</c:v>
                </c:pt>
                <c:pt idx="4226">
                  <c:v>-4.3451679312983402E-4</c:v>
                </c:pt>
                <c:pt idx="4227">
                  <c:v>-2.7257880898668102E-4</c:v>
                </c:pt>
                <c:pt idx="4228">
                  <c:v>-4.2371771176646702E-5</c:v>
                </c:pt>
                <c:pt idx="4229">
                  <c:v>1.9844753957996399E-4</c:v>
                </c:pt>
                <c:pt idx="4230">
                  <c:v>3.89564432969614E-4</c:v>
                </c:pt>
                <c:pt idx="4231">
                  <c:v>4.8311249743973302E-4</c:v>
                </c:pt>
                <c:pt idx="4232">
                  <c:v>4.5566203991371802E-4</c:v>
                </c:pt>
                <c:pt idx="4233">
                  <c:v>3.1408819776923699E-4</c:v>
                </c:pt>
                <c:pt idx="4234">
                  <c:v>9.3849018031730096E-5</c:v>
                </c:pt>
                <c:pt idx="4235">
                  <c:v>-1.4989523046886401E-4</c:v>
                </c:pt>
                <c:pt idx="4236">
                  <c:v>-3.5609728861603102E-4</c:v>
                </c:pt>
                <c:pt idx="4237">
                  <c:v>-4.73112571762113E-4</c:v>
                </c:pt>
                <c:pt idx="4238">
                  <c:v>-4.7163387633305598E-4</c:v>
                </c:pt>
                <c:pt idx="4239">
                  <c:v>-3.5203155077223001E-4</c:v>
                </c:pt>
                <c:pt idx="4240">
                  <c:v>-1.44260739475305E-4</c:v>
                </c:pt>
                <c:pt idx="4241">
                  <c:v>9.96410689518666E-5</c:v>
                </c:pt>
                <c:pt idx="4242">
                  <c:v>3.18587153531727E-4</c:v>
                </c:pt>
                <c:pt idx="4243">
                  <c:v>4.5774110913835098E-4</c:v>
                </c:pt>
                <c:pt idx="4244">
                  <c:v>4.8225096434158899E-4</c:v>
                </c:pt>
                <c:pt idx="4245">
                  <c:v>3.8597807385768801E-4</c:v>
                </c:pt>
                <c:pt idx="4246">
                  <c:v>1.9303458034199399E-4</c:v>
                </c:pt>
                <c:pt idx="4247">
                  <c:v>-4.8255621319949698E-5</c:v>
                </c:pt>
                <c:pt idx="4248">
                  <c:v>-2.7745990326617098E-4</c:v>
                </c:pt>
                <c:pt idx="4249">
                  <c:v>-4.3717263120310199E-4</c:v>
                </c:pt>
                <c:pt idx="4250">
                  <c:v>-4.8739276163310398E-4</c:v>
                </c:pt>
                <c:pt idx="4251">
                  <c:v>-4.1554235134691199E-4</c:v>
                </c:pt>
                <c:pt idx="4252">
                  <c:v>-2.3961678132828899E-4</c:v>
                </c:pt>
                <c:pt idx="4253">
                  <c:v>-3.6777019514025498E-6</c:v>
                </c:pt>
                <c:pt idx="4254">
                  <c:v>2.33182480694019E-4</c:v>
                </c:pt>
                <c:pt idx="4255">
                  <c:v>4.1164066449053297E-4</c:v>
                </c:pt>
                <c:pt idx="4256">
                  <c:v>4.8700089023210501E-4</c:v>
                </c:pt>
                <c:pt idx="4257">
                  <c:v>4.4038872188085701E-4</c:v>
                </c:pt>
                <c:pt idx="4258">
                  <c:v>2.8347846616125699E-4</c:v>
                </c:pt>
                <c:pt idx="4259">
                  <c:v>5.5569270018840101E-5</c:v>
                </c:pt>
                <c:pt idx="4260">
                  <c:v>-1.8625759452652E-4</c:v>
                </c:pt>
                <c:pt idx="4261">
                  <c:v>-3.8143508906448301E-4</c:v>
                </c:pt>
                <c:pt idx="4262">
                  <c:v>-4.81079799294743E-4</c:v>
                </c:pt>
                <c:pt idx="4263">
                  <c:v>-4.6023508938922701E-4</c:v>
                </c:pt>
                <c:pt idx="4264">
                  <c:v>-3.2412164625496401E-4</c:v>
                </c:pt>
                <c:pt idx="4265">
                  <c:v>-1.06829926111428E-4</c:v>
                </c:pt>
                <c:pt idx="4266">
                  <c:v>1.3721801175146201E-4</c:v>
                </c:pt>
                <c:pt idx="4267">
                  <c:v>3.4689884733245398E-4</c:v>
                </c:pt>
                <c:pt idx="4268">
                  <c:v>4.69696714594819E-4</c:v>
                </c:pt>
                <c:pt idx="4269">
                  <c:v>4.7485612590003498E-4</c:v>
                </c:pt>
                <c:pt idx="4270">
                  <c:v>3.6108487468004499E-4</c:v>
                </c:pt>
                <c:pt idx="4271">
                  <c:v>1.56877676588501E-4</c:v>
                </c:pt>
                <c:pt idx="4272">
                  <c:v>-8.6620508803085799E-5</c:v>
                </c:pt>
                <c:pt idx="4273">
                  <c:v>-3.0842405041031401E-4</c:v>
                </c:pt>
                <c:pt idx="4274">
                  <c:v>-4.5298087526837797E-4</c:v>
                </c:pt>
                <c:pt idx="4275">
                  <c:v>-4.8408582982613802E-4</c:v>
                </c:pt>
                <c:pt idx="4276">
                  <c:v>-3.9394848525347502E-4</c:v>
                </c:pt>
                <c:pt idx="4277">
                  <c:v>-2.0514429867010101E-4</c:v>
                </c:pt>
                <c:pt idx="4278">
                  <c:v>3.5039550138035497E-5</c:v>
                </c:pt>
                <c:pt idx="4279">
                  <c:v>2.6644752624451298E-4</c:v>
                </c:pt>
                <c:pt idx="4280">
                  <c:v>4.3112206648260201E-4</c:v>
                </c:pt>
                <c:pt idx="4281">
                  <c:v>4.8781941068299002E-4</c:v>
                </c:pt>
                <c:pt idx="4282">
                  <c:v>4.2233935726590098E-4</c:v>
                </c:pt>
                <c:pt idx="4283">
                  <c:v>2.5108179181840702E-4</c:v>
                </c:pt>
                <c:pt idx="4284">
                  <c:v>1.6939234011638201E-5</c:v>
                </c:pt>
                <c:pt idx="4285">
                  <c:v>-2.2144586003672401E-4</c:v>
                </c:pt>
                <c:pt idx="4286">
                  <c:v>-4.04368464688508E-4</c:v>
                </c:pt>
                <c:pt idx="4287">
                  <c:v>-4.86014478839218E-4</c:v>
                </c:pt>
                <c:pt idx="4288">
                  <c:v>-4.45935151749709E-4</c:v>
                </c:pt>
                <c:pt idx="4289">
                  <c:v>-2.9416859952364197E-4</c:v>
                </c:pt>
                <c:pt idx="4290">
                  <c:v>-6.8725696657374695E-5</c:v>
                </c:pt>
                <c:pt idx="4291">
                  <c:v>1.7392998328000201E-4</c:v>
                </c:pt>
                <c:pt idx="4292">
                  <c:v>3.7302381992162002E-4</c:v>
                </c:pt>
                <c:pt idx="4293">
                  <c:v>4.7869152679208999E-4</c:v>
                </c:pt>
                <c:pt idx="4294">
                  <c:v>4.64467971190841E-4</c:v>
                </c:pt>
                <c:pt idx="4295">
                  <c:v>3.3391553085473799E-4</c:v>
                </c:pt>
                <c:pt idx="4296">
                  <c:v>1.197318743545E-4</c:v>
                </c:pt>
                <c:pt idx="4297">
                  <c:v>-1.24439372840446E-4</c:v>
                </c:pt>
                <c:pt idx="4298">
                  <c:v>-3.3744400714167799E-4</c:v>
                </c:pt>
                <c:pt idx="4299">
                  <c:v>-4.6593369650363398E-4</c:v>
                </c:pt>
                <c:pt idx="4300">
                  <c:v>-4.7772740113344699E-4</c:v>
                </c:pt>
                <c:pt idx="4301">
                  <c:v>-3.6987131454374898E-4</c:v>
                </c:pt>
                <c:pt idx="4302">
                  <c:v>-1.6937866271151501E-4</c:v>
                </c:pt>
                <c:pt idx="4303">
                  <c:v>7.3535925945757195E-5</c:v>
                </c:pt>
                <c:pt idx="4304">
                  <c:v>2.9803298576614899E-4</c:v>
                </c:pt>
                <c:pt idx="4305">
                  <c:v>4.4788583543899199E-4</c:v>
                </c:pt>
                <c:pt idx="4306">
                  <c:v>4.8556289914413402E-4</c:v>
                </c:pt>
                <c:pt idx="4307">
                  <c:v>4.0162772254508702E-4</c:v>
                </c:pt>
                <c:pt idx="4308">
                  <c:v>2.17102391317116E-4</c:v>
                </c:pt>
                <c:pt idx="4309">
                  <c:v>-2.1797580621683601E-5</c:v>
                </c:pt>
                <c:pt idx="4310">
                  <c:v>-2.5523821327141E-4</c:v>
                </c:pt>
                <c:pt idx="4311">
                  <c:v>-4.2475285202438998E-4</c:v>
                </c:pt>
                <c:pt idx="4312">
                  <c:v>-4.8788550401246698E-4</c:v>
                </c:pt>
                <c:pt idx="4313">
                  <c:v>-4.2882420489868598E-4</c:v>
                </c:pt>
                <c:pt idx="4314">
                  <c:v>-2.62361223435795E-4</c:v>
                </c:pt>
                <c:pt idx="4315">
                  <c:v>-3.018824599254E-5</c:v>
                </c:pt>
                <c:pt idx="4316">
                  <c:v>2.0954556493382799E-4</c:v>
                </c:pt>
                <c:pt idx="4317">
                  <c:v>3.9679738919620901E-4</c:v>
                </c:pt>
                <c:pt idx="4318">
                  <c:v>4.84668845782105E-4</c:v>
                </c:pt>
                <c:pt idx="4319">
                  <c:v>4.5115198327463701E-4</c:v>
                </c:pt>
                <c:pt idx="4320">
                  <c:v>3.0464130781231998E-4</c:v>
                </c:pt>
                <c:pt idx="4321">
                  <c:v>8.1831326950937606E-5</c:v>
                </c:pt>
                <c:pt idx="4322">
                  <c:v>-1.61473817390005E-4</c:v>
                </c:pt>
                <c:pt idx="4323">
                  <c:v>-3.6433684245478198E-4</c:v>
                </c:pt>
                <c:pt idx="4324">
                  <c:v>-4.7594944514507697E-4</c:v>
                </c:pt>
                <c:pt idx="4325">
                  <c:v>-4.6835755672278601E-4</c:v>
                </c:pt>
                <c:pt idx="4326">
                  <c:v>-3.43462612739929E-4</c:v>
                </c:pt>
                <c:pt idx="4327">
                  <c:v>-1.3254532670899501E-4</c:v>
                </c:pt>
                <c:pt idx="4328">
                  <c:v>1.11568758647718E-4</c:v>
                </c:pt>
                <c:pt idx="4329">
                  <c:v>3.2773975627878001E-4</c:v>
                </c:pt>
                <c:pt idx="4330">
                  <c:v>4.6182629879998002E-4</c:v>
                </c:pt>
                <c:pt idx="4331">
                  <c:v>4.8024557982436199E-4</c:v>
                </c:pt>
                <c:pt idx="4332">
                  <c:v>3.7838437615444798E-4</c:v>
                </c:pt>
                <c:pt idx="4333">
                  <c:v>1.81754458150397E-4</c:v>
                </c:pt>
                <c:pt idx="4334">
                  <c:v>-6.0396991420220302E-5</c:v>
                </c:pt>
                <c:pt idx="4335">
                  <c:v>-2.8742163981391002E-4</c:v>
                </c:pt>
                <c:pt idx="4336">
                  <c:v>-4.4245975548180101E-4</c:v>
                </c:pt>
                <c:pt idx="4337">
                  <c:v>-4.8668108056822601E-4</c:v>
                </c:pt>
                <c:pt idx="4338">
                  <c:v>-4.09010109876104E-4</c:v>
                </c:pt>
                <c:pt idx="4339">
                  <c:v>-2.28900019850999E-4</c:v>
                </c:pt>
                <c:pt idx="4340">
                  <c:v>8.5395001384208301E-6</c:v>
                </c:pt>
                <c:pt idx="4341">
                  <c:v>2.4384024934296001E-4</c:v>
                </c:pt>
                <c:pt idx="4342">
                  <c:v>4.1806969542446798E-4</c:v>
                </c:pt>
                <c:pt idx="4343">
                  <c:v>4.8759099277081601E-4</c:v>
                </c:pt>
                <c:pt idx="4344">
                  <c:v>4.3499210118279401E-4</c:v>
                </c:pt>
                <c:pt idx="4345">
                  <c:v>2.7344673935845602E-4</c:v>
                </c:pt>
                <c:pt idx="4346">
                  <c:v>4.3414945321375101E-5</c:v>
                </c:pt>
                <c:pt idx="4347">
                  <c:v>-1.9749039109821101E-4</c:v>
                </c:pt>
                <c:pt idx="4348">
                  <c:v>-3.8893303392581002E-4</c:v>
                </c:pt>
                <c:pt idx="4349">
                  <c:v>-4.8296498564131299E-4</c:v>
                </c:pt>
                <c:pt idx="4350">
                  <c:v>-4.5603536060569502E-4</c:v>
                </c:pt>
                <c:pt idx="4351">
                  <c:v>-3.1488885046838998E-4</c:v>
                </c:pt>
                <c:pt idx="4352">
                  <c:v>-9.4876474302668393E-5</c:v>
                </c:pt>
                <c:pt idx="4353">
                  <c:v>1.48898303423073E-4</c:v>
                </c:pt>
                <c:pt idx="4354">
                  <c:v>3.5538057735849199E-4</c:v>
                </c:pt>
                <c:pt idx="4355">
                  <c:v>4.7285558107342999E-4</c:v>
                </c:pt>
                <c:pt idx="4356">
                  <c:v>4.7190097112546599E-4</c:v>
                </c:pt>
                <c:pt idx="4357">
                  <c:v>3.5275583549803703E-4</c:v>
                </c:pt>
                <c:pt idx="4358">
                  <c:v>1.4526081253179299E-4</c:v>
                </c:pt>
                <c:pt idx="4359">
                  <c:v>-9.8615682065695702E-5</c:v>
                </c:pt>
                <c:pt idx="4360">
                  <c:v>-3.1779326732255398E-4</c:v>
                </c:pt>
                <c:pt idx="4361">
                  <c:v>-4.5737755733217501E-4</c:v>
                </c:pt>
                <c:pt idx="4362">
                  <c:v>-4.8240880074357998E-4</c:v>
                </c:pt>
                <c:pt idx="4363">
                  <c:v>-3.8661776736182102E-4</c:v>
                </c:pt>
                <c:pt idx="4364">
                  <c:v>-1.9399591574178801E-4</c:v>
                </c:pt>
                <c:pt idx="4365">
                  <c:v>4.72134164390651E-5</c:v>
                </c:pt>
                <c:pt idx="4366">
                  <c:v>2.7659785558198201E-4</c:v>
                </c:pt>
                <c:pt idx="4367">
                  <c:v>4.3670664590587E-4</c:v>
                </c:pt>
                <c:pt idx="4368">
                  <c:v>4.8743954763128298E-4</c:v>
                </c:pt>
                <c:pt idx="4369">
                  <c:v>4.1609019079701998E-4</c:v>
                </c:pt>
                <c:pt idx="4370">
                  <c:v>2.40528464441496E-4</c:v>
                </c:pt>
                <c:pt idx="4371">
                  <c:v>4.7248920363348497E-6</c:v>
                </c:pt>
                <c:pt idx="4372">
                  <c:v>-2.32262058890428E-4</c:v>
                </c:pt>
                <c:pt idx="4373">
                  <c:v>-4.1107753631887601E-4</c:v>
                </c:pt>
                <c:pt idx="4374">
                  <c:v>-4.8693609463636601E-4</c:v>
                </c:pt>
                <c:pt idx="4375">
                  <c:v>-4.4083848731995098E-4</c:v>
                </c:pt>
                <c:pt idx="4376">
                  <c:v>-2.8433014609082299E-4</c:v>
                </c:pt>
                <c:pt idx="4377">
                  <c:v>-5.6609555917077E-5</c:v>
                </c:pt>
                <c:pt idx="4378">
                  <c:v>1.8528924871628999E-4</c:v>
                </c:pt>
                <c:pt idx="4379">
                  <c:v>3.8078121155761302E-4</c:v>
                </c:pt>
                <c:pt idx="4380">
                  <c:v>4.8090415776919001E-4</c:v>
                </c:pt>
                <c:pt idx="4381">
                  <c:v>4.60581674354667E-4</c:v>
                </c:pt>
                <c:pt idx="4382">
                  <c:v>3.2490365335674498E-4</c:v>
                </c:pt>
                <c:pt idx="4383">
                  <c:v>1.0785149681969E-4</c:v>
                </c:pt>
                <c:pt idx="4384">
                  <c:v>-1.36212736157968E-4</c:v>
                </c:pt>
                <c:pt idx="4385">
                  <c:v>-3.4616164436239601E-4</c:v>
                </c:pt>
                <c:pt idx="4386">
                  <c:v>-4.69412221305324E-4</c:v>
                </c:pt>
                <c:pt idx="4387">
                  <c:v>-4.7509559540032299E-4</c:v>
                </c:pt>
                <c:pt idx="4388">
                  <c:v>-3.6178833034821101E-4</c:v>
                </c:pt>
                <c:pt idx="4389">
                  <c:v>-1.5786893358852799E-4</c:v>
                </c:pt>
                <c:pt idx="4390">
                  <c:v>8.5589716936164905E-5</c:v>
                </c:pt>
                <c:pt idx="4391">
                  <c:v>3.0761189189413901E-4</c:v>
                </c:pt>
                <c:pt idx="4392">
                  <c:v>4.5259076024159001E-4</c:v>
                </c:pt>
                <c:pt idx="4393">
                  <c:v>4.8421546501729499E-4</c:v>
                </c:pt>
                <c:pt idx="4394">
                  <c:v>3.9456540272475203E-4</c:v>
                </c:pt>
                <c:pt idx="4395">
                  <c:v>2.0609398761374E-4</c:v>
                </c:pt>
                <c:pt idx="4396">
                  <c:v>-3.3994945209412699E-5</c:v>
                </c:pt>
                <c:pt idx="4397">
                  <c:v>-2.6556963311553797E-4</c:v>
                </c:pt>
                <c:pt idx="4398">
                  <c:v>-4.3063075893348001E-4</c:v>
                </c:pt>
                <c:pt idx="4399">
                  <c:v>-4.8783773973724902E-4</c:v>
                </c:pt>
                <c:pt idx="4400">
                  <c:v>-4.2286273229819802E-4</c:v>
                </c:pt>
                <c:pt idx="4401">
                  <c:v>-2.5197913030511901E-4</c:v>
                </c:pt>
                <c:pt idx="4402">
                  <c:v>-1.7985791962084601E-5</c:v>
                </c:pt>
                <c:pt idx="4403">
                  <c:v>2.20512199553607E-4</c:v>
                </c:pt>
                <c:pt idx="4404">
                  <c:v>4.03781542732725E-4</c:v>
                </c:pt>
                <c:pt idx="4405">
                  <c:v>4.8592129365559501E-4</c:v>
                </c:pt>
                <c:pt idx="4406">
                  <c:v>4.4635904214556299E-4</c:v>
                </c:pt>
                <c:pt idx="4407">
                  <c:v>2.9500339951970698E-4</c:v>
                </c:pt>
                <c:pt idx="4408">
                  <c:v>6.9762325415912099E-5</c:v>
                </c:pt>
                <c:pt idx="4409">
                  <c:v>-1.7295115586234499E-4</c:v>
                </c:pt>
                <c:pt idx="4410">
                  <c:v>-3.7234794724379998E-4</c:v>
                </c:pt>
                <c:pt idx="4411">
                  <c:v>-4.7848788535907798E-4</c:v>
                </c:pt>
                <c:pt idx="4412">
                  <c:v>-4.6478756426283397E-4</c:v>
                </c:pt>
                <c:pt idx="4413">
                  <c:v>-3.3467831436424301E-4</c:v>
                </c:pt>
                <c:pt idx="4414">
                  <c:v>-1.2074680443959701E-4</c:v>
                </c:pt>
                <c:pt idx="4415">
                  <c:v>1.23426491715739E-4</c:v>
                </c:pt>
                <c:pt idx="4416">
                  <c:v>3.36686857338502E-4</c:v>
                </c:pt>
                <c:pt idx="4417">
                  <c:v>4.6562191088721097E-4</c:v>
                </c:pt>
                <c:pt idx="4418">
                  <c:v>4.7793906834558698E-4</c:v>
                </c:pt>
                <c:pt idx="4419">
                  <c:v>3.7055342121808399E-4</c:v>
                </c:pt>
                <c:pt idx="4420">
                  <c:v>1.7036037099997501E-4</c:v>
                </c:pt>
                <c:pt idx="4421">
                  <c:v>-7.2500490974093006E-5</c:v>
                </c:pt>
                <c:pt idx="4422">
                  <c:v>-2.97203155223306E-4</c:v>
                </c:pt>
                <c:pt idx="4423">
                  <c:v>-4.4746944553232098E-4</c:v>
                </c:pt>
                <c:pt idx="4424">
                  <c:v>-4.8566423730885498E-4</c:v>
                </c:pt>
                <c:pt idx="4425">
                  <c:v>-4.0222140800918999E-4</c:v>
                </c:pt>
                <c:pt idx="4426">
                  <c:v>-2.18039731873159E-4</c:v>
                </c:pt>
                <c:pt idx="4427">
                  <c:v>2.0751347730799899E-5</c:v>
                </c:pt>
                <c:pt idx="4428">
                  <c:v>2.5434512356356498E-4</c:v>
                </c:pt>
                <c:pt idx="4429">
                  <c:v>4.2423658535724101E-4</c:v>
                </c:pt>
                <c:pt idx="4430">
                  <c:v>4.8787536257548599E-4</c:v>
                </c:pt>
                <c:pt idx="4431">
                  <c:v>4.2932272867767798E-4</c:v>
                </c:pt>
                <c:pt idx="4432">
                  <c:v>2.6324355405769499E-4</c:v>
                </c:pt>
                <c:pt idx="4433">
                  <c:v>3.1233398279510897E-5</c:v>
                </c:pt>
                <c:pt idx="4434">
                  <c:v>-2.0859935585571199E-4</c:v>
                </c:pt>
                <c:pt idx="4435">
                  <c:v>-3.9618710726041701E-4</c:v>
                </c:pt>
                <c:pt idx="4436">
                  <c:v>-4.8454733988537001E-4</c:v>
                </c:pt>
                <c:pt idx="4437">
                  <c:v>-4.5154968532256501E-4</c:v>
                </c:pt>
                <c:pt idx="4438">
                  <c:v>-3.05458610859843E-4</c:v>
                </c:pt>
                <c:pt idx="4439">
                  <c:v>-8.2863532379622506E-5</c:v>
                </c:pt>
                <c:pt idx="4440">
                  <c:v>1.60485231833109E-4</c:v>
                </c:pt>
                <c:pt idx="4441">
                  <c:v>3.63639474155139E-4</c:v>
                </c:pt>
                <c:pt idx="4442">
                  <c:v>4.7571795431949199E-4</c:v>
                </c:pt>
                <c:pt idx="4443">
                  <c:v>4.6864992168459103E-4</c:v>
                </c:pt>
                <c:pt idx="4444">
                  <c:v>3.4420560887074E-4</c:v>
                </c:pt>
                <c:pt idx="4445">
                  <c:v>1.3355286601863601E-4</c:v>
                </c:pt>
                <c:pt idx="4446">
                  <c:v>-1.10549020629666E-4</c:v>
                </c:pt>
                <c:pt idx="4447">
                  <c:v>-3.26963219264934E-4</c:v>
                </c:pt>
                <c:pt idx="4448">
                  <c:v>-4.6148745130274301E-4</c:v>
                </c:pt>
                <c:pt idx="4449">
                  <c:v>-4.80429288301476E-4</c:v>
                </c:pt>
                <c:pt idx="4450">
                  <c:v>-3.7904462967817298E-4</c:v>
                </c:pt>
                <c:pt idx="4451">
                  <c:v>-1.8272589212980201E-4</c:v>
                </c:pt>
                <c:pt idx="4452">
                  <c:v>5.9357678651616398E-5</c:v>
                </c:pt>
                <c:pt idx="4453">
                  <c:v>2.8657475058643301E-4</c:v>
                </c:pt>
                <c:pt idx="4454">
                  <c:v>4.4201739845619101E-4</c:v>
                </c:pt>
                <c:pt idx="4455">
                  <c:v>4.86754046805731E-4</c:v>
                </c:pt>
                <c:pt idx="4456">
                  <c:v>4.09580124529891E-4</c:v>
                </c:pt>
                <c:pt idx="4457">
                  <c:v>2.2982431921491299E-4</c:v>
                </c:pt>
                <c:pt idx="4458">
                  <c:v>-7.4924125740086699E-6</c:v>
                </c:pt>
                <c:pt idx="4459">
                  <c:v>-2.4293262315421699E-4</c:v>
                </c:pt>
                <c:pt idx="4460">
                  <c:v>-4.1752885122086801E-4</c:v>
                </c:pt>
                <c:pt idx="4461">
                  <c:v>-4.8755238833830599E-4</c:v>
                </c:pt>
                <c:pt idx="4462">
                  <c:v>-4.3546540524097999E-4</c:v>
                </c:pt>
                <c:pt idx="4463">
                  <c:v>-2.7431340996980001E-4</c:v>
                </c:pt>
                <c:pt idx="4464">
                  <c:v>-4.4457919454831897E-5</c:v>
                </c:pt>
                <c:pt idx="4465">
                  <c:v>1.9653233278450801E-4</c:v>
                </c:pt>
                <c:pt idx="4466">
                  <c:v>3.8829984307988899E-4</c:v>
                </c:pt>
                <c:pt idx="4467">
                  <c:v>4.8281524883856601E-4</c:v>
                </c:pt>
                <c:pt idx="4468">
                  <c:v>4.5640658035727002E-4</c:v>
                </c:pt>
                <c:pt idx="4469">
                  <c:v>3.1568805248462499E-4</c:v>
                </c:pt>
                <c:pt idx="4470">
                  <c:v>9.5903493480707598E-5</c:v>
                </c:pt>
                <c:pt idx="4471">
                  <c:v>-1.47900690407534E-4</c:v>
                </c:pt>
                <c:pt idx="4472">
                  <c:v>-3.54662228873937E-4</c:v>
                </c:pt>
                <c:pt idx="4473">
                  <c:v>-4.7259641195412602E-4</c:v>
                </c:pt>
                <c:pt idx="4474">
                  <c:v>-4.7216589188511099E-4</c:v>
                </c:pt>
                <c:pt idx="4475">
                  <c:v>-3.5347849508892798E-4</c:v>
                </c:pt>
                <c:pt idx="4476">
                  <c:v>-1.4626021637633899E-4</c:v>
                </c:pt>
                <c:pt idx="4477">
                  <c:v>9.7589840860214306E-5</c:v>
                </c:pt>
                <c:pt idx="4478">
                  <c:v>3.16997917049907E-4</c:v>
                </c:pt>
                <c:pt idx="4479">
                  <c:v>4.5701189840214099E-4</c:v>
                </c:pt>
                <c:pt idx="4480">
                  <c:v>4.8256441470356901E-4</c:v>
                </c:pt>
                <c:pt idx="4481">
                  <c:v>3.8725567973019501E-4</c:v>
                </c:pt>
                <c:pt idx="4482">
                  <c:v>1.94956357408567E-4</c:v>
                </c:pt>
                <c:pt idx="4483">
                  <c:v>-4.6170994047473099E-5</c:v>
                </c:pt>
                <c:pt idx="4484">
                  <c:v>-2.7573453362027099E-4</c:v>
                </c:pt>
                <c:pt idx="4485">
                  <c:v>-4.3623864871501002E-4</c:v>
                </c:pt>
                <c:pt idx="4486">
                  <c:v>-4.8748408801097101E-4</c:v>
                </c:pt>
                <c:pt idx="4487">
                  <c:v>-4.1663611333285201E-4</c:v>
                </c:pt>
                <c:pt idx="4488">
                  <c:v>-2.4143903944771699E-4</c:v>
                </c:pt>
                <c:pt idx="4489">
                  <c:v>-5.7720603538394696E-6</c:v>
                </c:pt>
                <c:pt idx="4490">
                  <c:v>2.3134056706291999E-4</c:v>
                </c:pt>
                <c:pt idx="4491">
                  <c:v>4.1051251432608398E-4</c:v>
                </c:pt>
                <c:pt idx="4492">
                  <c:v>4.8686905574152703E-4</c:v>
                </c:pt>
                <c:pt idx="4493">
                  <c:v>4.4128622183015601E-4</c:v>
                </c:pt>
                <c:pt idx="4494">
                  <c:v>2.8518051612044798E-4</c:v>
                </c:pt>
                <c:pt idx="4495">
                  <c:v>5.76495810168905E-5</c:v>
                </c:pt>
                <c:pt idx="4496">
                  <c:v>-1.84320049284384E-4</c:v>
                </c:pt>
                <c:pt idx="4497">
                  <c:v>-3.8012557980381199E-4</c:v>
                </c:pt>
                <c:pt idx="4498">
                  <c:v>-4.8072630073347898E-4</c:v>
                </c:pt>
                <c:pt idx="4499">
                  <c:v>-4.60926137434983E-4</c:v>
                </c:pt>
                <c:pt idx="4500">
                  <c:v>-3.2568416363773002E-4</c:v>
                </c:pt>
                <c:pt idx="4501">
                  <c:v>-1.0887257065953599E-4</c:v>
                </c:pt>
                <c:pt idx="4502">
                  <c:v>1.3520683303673201E-4</c:v>
                </c:pt>
                <c:pt idx="4503">
                  <c:v>3.45422846636653E-4</c:v>
                </c:pt>
                <c:pt idx="4504">
                  <c:v>4.69125565448655E-4</c:v>
                </c:pt>
                <c:pt idx="4505">
                  <c:v>4.75332876150316E-4</c:v>
                </c:pt>
                <c:pt idx="4506">
                  <c:v>3.6249011926904498E-4</c:v>
                </c:pt>
                <c:pt idx="4507">
                  <c:v>1.58859463291399E-4</c:v>
                </c:pt>
                <c:pt idx="4508">
                  <c:v>-8.4558530760140996E-5</c:v>
                </c:pt>
                <c:pt idx="4509">
                  <c:v>-3.0679831621976202E-4</c:v>
                </c:pt>
                <c:pt idx="4510">
                  <c:v>-4.52198560143565E-4</c:v>
                </c:pt>
                <c:pt idx="4511">
                  <c:v>-4.84342869443205E-4</c:v>
                </c:pt>
                <c:pt idx="4512">
                  <c:v>-3.9518050244576801E-4</c:v>
                </c:pt>
                <c:pt idx="4513">
                  <c:v>-2.07042727088932E-4</c:v>
                </c:pt>
                <c:pt idx="4514">
                  <c:v>3.2950183667158503E-5</c:v>
                </c:pt>
                <c:pt idx="4515">
                  <c:v>2.6469051651571002E-4</c:v>
                </c:pt>
                <c:pt idx="4516">
                  <c:v>4.3013746748214802E-4</c:v>
                </c:pt>
                <c:pt idx="4517">
                  <c:v>4.8785382133855799E-4</c:v>
                </c:pt>
                <c:pt idx="4518">
                  <c:v>4.2338415921533602E-4</c:v>
                </c:pt>
                <c:pt idx="4519">
                  <c:v>2.52875307931991E-4</c:v>
                </c:pt>
                <c:pt idx="4520">
                  <c:v>1.9032267052559201E-5</c:v>
                </c:pt>
                <c:pt idx="4521">
                  <c:v>-2.1957752317780001E-4</c:v>
                </c:pt>
                <c:pt idx="4522">
                  <c:v>-4.0319276056821802E-4</c:v>
                </c:pt>
                <c:pt idx="4523">
                  <c:v>-4.8582586984802798E-4</c:v>
                </c:pt>
                <c:pt idx="4524">
                  <c:v>-4.4678087617950701E-4</c:v>
                </c:pt>
                <c:pt idx="4525">
                  <c:v>-2.9583684044449298E-4</c:v>
                </c:pt>
                <c:pt idx="4526">
                  <c:v>-7.0798632781635205E-5</c:v>
                </c:pt>
                <c:pt idx="4527">
                  <c:v>1.7197153166421399E-4</c:v>
                </c:pt>
                <c:pt idx="4528">
                  <c:v>3.7167035917083099E-4</c:v>
                </c:pt>
                <c:pt idx="4529">
                  <c:v>4.7828203954759698E-4</c:v>
                </c:pt>
                <c:pt idx="4530">
                  <c:v>4.6510501607330003E-4</c:v>
                </c:pt>
                <c:pt idx="4531">
                  <c:v>3.3543955602139802E-4</c:v>
                </c:pt>
                <c:pt idx="4532">
                  <c:v>1.21761178248006E-4</c:v>
                </c:pt>
                <c:pt idx="4533">
                  <c:v>-1.22413041969111E-4</c:v>
                </c:pt>
                <c:pt idx="4534">
                  <c:v>-3.3592815642968403E-4</c:v>
                </c:pt>
                <c:pt idx="4535">
                  <c:v>-4.6530798016545399E-4</c:v>
                </c:pt>
                <c:pt idx="4536">
                  <c:v>-4.7814853370764201E-4</c:v>
                </c:pt>
                <c:pt idx="4537">
                  <c:v>-3.7123382076459399E-4</c:v>
                </c:pt>
                <c:pt idx="4538">
                  <c:v>-1.7134129444362501E-4</c:v>
                </c:pt>
                <c:pt idx="4539">
                  <c:v>7.1464721994972697E-5</c:v>
                </c:pt>
                <c:pt idx="4540">
                  <c:v>2.9637195547497998E-4</c:v>
                </c:pt>
                <c:pt idx="4541">
                  <c:v>4.4705099414814602E-4</c:v>
                </c:pt>
                <c:pt idx="4542">
                  <c:v>4.8576333803388198E-4</c:v>
                </c:pt>
                <c:pt idx="4543">
                  <c:v>4.0281324045205998E-4</c:v>
                </c:pt>
                <c:pt idx="4544">
                  <c:v>2.18976067927093E-4</c:v>
                </c:pt>
                <c:pt idx="4545">
                  <c:v>-1.97050192391175E-5</c:v>
                </c:pt>
                <c:pt idx="4546">
                  <c:v>-2.5345086209582599E-4</c:v>
                </c:pt>
                <c:pt idx="4547">
                  <c:v>-4.23718364245636E-4</c:v>
                </c:pt>
                <c:pt idx="4548">
                  <c:v>-4.8786297351222698E-4</c:v>
                </c:pt>
                <c:pt idx="4549">
                  <c:v>-4.2981927458051502E-4</c:v>
                </c:pt>
                <c:pt idx="4550">
                  <c:v>-2.64124671924914E-4</c:v>
                </c:pt>
                <c:pt idx="4551">
                  <c:v>-3.2278406675209802E-5</c:v>
                </c:pt>
                <c:pt idx="4552">
                  <c:v>2.0765218576699899E-4</c:v>
                </c:pt>
                <c:pt idx="4553">
                  <c:v>3.9557500010322402E-4</c:v>
                </c:pt>
                <c:pt idx="4554">
                  <c:v>4.8442360169445299E-4</c:v>
                </c:pt>
                <c:pt idx="4555">
                  <c:v>4.5194530709545501E-4</c:v>
                </c:pt>
                <c:pt idx="4556">
                  <c:v>3.0627450666926101E-4</c:v>
                </c:pt>
                <c:pt idx="4557">
                  <c:v>8.3895356058649696E-5</c:v>
                </c:pt>
                <c:pt idx="4558">
                  <c:v>-1.59495906925855E-4</c:v>
                </c:pt>
                <c:pt idx="4559">
                  <c:v>-3.6294043058000602E-4</c:v>
                </c:pt>
                <c:pt idx="4560">
                  <c:v>-4.7548427187642299E-4</c:v>
                </c:pt>
                <c:pt idx="4561">
                  <c:v>-4.6894012759111399E-4</c:v>
                </c:pt>
                <c:pt idx="4562">
                  <c:v>-3.44947019257259E-4</c:v>
                </c:pt>
                <c:pt idx="4563">
                  <c:v>-1.3455979005447201E-4</c:v>
                </c:pt>
                <c:pt idx="4564">
                  <c:v>1.09528773315792E-4</c:v>
                </c:pt>
                <c:pt idx="4565">
                  <c:v>3.2618517594193598E-4</c:v>
                </c:pt>
                <c:pt idx="4566">
                  <c:v>4.6114647774749598E-4</c:v>
                </c:pt>
                <c:pt idx="4567">
                  <c:v>4.8061078345613799E-4</c:v>
                </c:pt>
                <c:pt idx="4568">
                  <c:v>3.7970313695534502E-4</c:v>
                </c:pt>
                <c:pt idx="4569">
                  <c:v>1.8369648429683401E-4</c:v>
                </c:pt>
                <c:pt idx="4570">
                  <c:v>-5.8318092424075202E-5</c:v>
                </c:pt>
                <c:pt idx="4571">
                  <c:v>-2.8572654111819499E-4</c:v>
                </c:pt>
                <c:pt idx="4572">
                  <c:v>-4.4157300507048598E-4</c:v>
                </c:pt>
                <c:pt idx="4573">
                  <c:v>-4.8682477058282402E-4</c:v>
                </c:pt>
                <c:pt idx="4574">
                  <c:v>-4.1014825226107199E-4</c:v>
                </c:pt>
                <c:pt idx="4575">
                  <c:v>-2.3074755978549899E-4</c:v>
                </c:pt>
                <c:pt idx="4576">
                  <c:v>6.4452904922898604E-6</c:v>
                </c:pt>
                <c:pt idx="4577">
                  <c:v>2.4202387778260499E-4</c:v>
                </c:pt>
                <c:pt idx="4578">
                  <c:v>4.1698608347513202E-4</c:v>
                </c:pt>
                <c:pt idx="4579">
                  <c:v>4.8751153776745002E-4</c:v>
                </c:pt>
                <c:pt idx="4580">
                  <c:v>4.3593670312389401E-4</c:v>
                </c:pt>
                <c:pt idx="4581">
                  <c:v>2.7517881682798801E-4</c:v>
                </c:pt>
                <c:pt idx="4582">
                  <c:v>4.5500688772067601E-5</c:v>
                </c:pt>
                <c:pt idx="4583">
                  <c:v>-1.9557336905259799E-4</c:v>
                </c:pt>
                <c:pt idx="4584">
                  <c:v>-3.8766486334894102E-4</c:v>
                </c:pt>
                <c:pt idx="4585">
                  <c:v>-4.8266328772132499E-4</c:v>
                </c:pt>
                <c:pt idx="4586">
                  <c:v>-4.5677569745824597E-4</c:v>
                </c:pt>
                <c:pt idx="4587">
                  <c:v>-3.1648580013604301E-4</c:v>
                </c:pt>
                <c:pt idx="4588">
                  <c:v>-9.6930070834402602E-5</c:v>
                </c:pt>
                <c:pt idx="4589">
                  <c:v>1.46902396018218E-4</c:v>
                </c:pt>
                <c:pt idx="4590">
                  <c:v>3.53942246471773E-4</c:v>
                </c:pt>
                <c:pt idx="4591">
                  <c:v>4.7233506559818302E-4</c:v>
                </c:pt>
                <c:pt idx="4592">
                  <c:v>4.7242863739150898E-4</c:v>
                </c:pt>
                <c:pt idx="4593">
                  <c:v>3.5419952621563598E-4</c:v>
                </c:pt>
                <c:pt idx="4594">
                  <c:v>1.4725894640471999E-4</c:v>
                </c:pt>
                <c:pt idx="4595">
                  <c:v>-9.6563550061440004E-5</c:v>
                </c:pt>
                <c:pt idx="4596">
                  <c:v>-3.1620110637793798E-4</c:v>
                </c:pt>
                <c:pt idx="4597">
                  <c:v>-4.5664413403282702E-4</c:v>
                </c:pt>
                <c:pt idx="4598">
                  <c:v>-4.8271780550464797E-4</c:v>
                </c:pt>
                <c:pt idx="4599">
                  <c:v>-3.8789180802397099E-4</c:v>
                </c:pt>
                <c:pt idx="4600">
                  <c:v>-1.95915900917609E-4</c:v>
                </c:pt>
                <c:pt idx="4601">
                  <c:v>4.5128358947579903E-5</c:v>
                </c:pt>
                <c:pt idx="4602">
                  <c:v>2.7486994135833402E-4</c:v>
                </c:pt>
                <c:pt idx="4603">
                  <c:v>4.3576864178657203E-4</c:v>
                </c:pt>
                <c:pt idx="4604">
                  <c:v>4.8752638256697003E-4</c:v>
                </c:pt>
                <c:pt idx="4605">
                  <c:v>4.1718011643936299E-4</c:v>
                </c:pt>
                <c:pt idx="4606">
                  <c:v>2.42348502151963E-4</c:v>
                </c:pt>
                <c:pt idx="4607">
                  <c:v>6.8192020796455699E-6</c:v>
                </c:pt>
                <c:pt idx="4608">
                  <c:v>-2.30418009456778E-4</c:v>
                </c:pt>
                <c:pt idx="4609">
                  <c:v>-4.0994560111519602E-4</c:v>
                </c:pt>
                <c:pt idx="4610">
                  <c:v>-4.8679977385643401E-4</c:v>
                </c:pt>
                <c:pt idx="4611">
                  <c:v>-4.4173192334877402E-4</c:v>
                </c:pt>
                <c:pt idx="4612">
                  <c:v>-2.8602957233250602E-4</c:v>
                </c:pt>
                <c:pt idx="4613">
                  <c:v>-5.8689340526917597E-5</c:v>
                </c:pt>
                <c:pt idx="4614">
                  <c:v>1.8335000069587401E-4</c:v>
                </c:pt>
                <c:pt idx="4615">
                  <c:v>3.7946819682355598E-4</c:v>
                </c:pt>
                <c:pt idx="4616">
                  <c:v>4.8054622900699001E-4</c:v>
                </c:pt>
                <c:pt idx="4617">
                  <c:v>4.6126847704324402E-4</c:v>
                </c:pt>
                <c:pt idx="4618">
                  <c:v>3.2646317350213099E-4</c:v>
                </c:pt>
                <c:pt idx="4619">
                  <c:v>1.0989314292691299E-4</c:v>
                </c:pt>
                <c:pt idx="4620">
                  <c:v>-1.3420030702191601E-4</c:v>
                </c:pt>
                <c:pt idx="4621">
                  <c:v>-3.4468245755884299E-4</c:v>
                </c:pt>
                <c:pt idx="4622">
                  <c:v>-4.68836748345427E-4</c:v>
                </c:pt>
                <c:pt idx="4623">
                  <c:v>-4.7556796705686599E-4</c:v>
                </c:pt>
                <c:pt idx="4624">
                  <c:v>-3.6319023820942901E-4</c:v>
                </c:pt>
                <c:pt idx="4625">
                  <c:v>-1.59849261133776E-4</c:v>
                </c:pt>
                <c:pt idx="4626">
                  <c:v>8.3526955025655197E-5</c:v>
                </c:pt>
                <c:pt idx="4627">
                  <c:v>3.0598332713529998E-4</c:v>
                </c:pt>
                <c:pt idx="4628">
                  <c:v>4.5180427678115598E-4</c:v>
                </c:pt>
                <c:pt idx="4629">
                  <c:v>4.8446804251691999E-4</c:v>
                </c:pt>
                <c:pt idx="4630">
                  <c:v>3.9579378158277899E-4</c:v>
                </c:pt>
                <c:pt idx="4631">
                  <c:v>2.07990512724866E-4</c:v>
                </c:pt>
                <c:pt idx="4632">
                  <c:v>-3.1905270324456498E-5</c:v>
                </c:pt>
                <c:pt idx="4633">
                  <c:v>-2.63810180495091E-4</c:v>
                </c:pt>
                <c:pt idx="4634">
                  <c:v>-4.2964219440118497E-4</c:v>
                </c:pt>
                <c:pt idx="4635">
                  <c:v>-4.8786765541282802E-4</c:v>
                </c:pt>
                <c:pt idx="4636">
                  <c:v>-4.2390363561511902E-4</c:v>
                </c:pt>
                <c:pt idx="4637">
                  <c:v>-2.5377032057036399E-4</c:v>
                </c:pt>
                <c:pt idx="4638">
                  <c:v>-2.0078654461984901E-5</c:v>
                </c:pt>
                <c:pt idx="4639">
                  <c:v>2.1864183521532699E-4</c:v>
                </c:pt>
                <c:pt idx="4640">
                  <c:v>4.0260212090748699E-4</c:v>
                </c:pt>
                <c:pt idx="4641">
                  <c:v>4.8572820785612998E-4</c:v>
                </c:pt>
                <c:pt idx="4642">
                  <c:v>4.4720065190816501E-4</c:v>
                </c:pt>
                <c:pt idx="4643">
                  <c:v>2.9666891845836398E-4</c:v>
                </c:pt>
                <c:pt idx="4644">
                  <c:v>7.1834613980308995E-5</c:v>
                </c:pt>
                <c:pt idx="4645">
                  <c:v>-1.70991115198707E-4</c:v>
                </c:pt>
                <c:pt idx="4646">
                  <c:v>-3.7099105882433899E-4</c:v>
                </c:pt>
                <c:pt idx="4647">
                  <c:v>-4.7807399030597202E-4</c:v>
                </c:pt>
                <c:pt idx="4648">
                  <c:v>-4.6542032515975201E-4</c:v>
                </c:pt>
                <c:pt idx="4649">
                  <c:v>-3.36199252319189E-4</c:v>
                </c:pt>
                <c:pt idx="4650">
                  <c:v>-1.2277499110653999E-4</c:v>
                </c:pt>
                <c:pt idx="4651">
                  <c:v>1.21399028269491E-4</c:v>
                </c:pt>
                <c:pt idx="4652">
                  <c:v>3.3516790791053298E-4</c:v>
                </c:pt>
                <c:pt idx="4653">
                  <c:v>4.6499190578463203E-4</c:v>
                </c:pt>
                <c:pt idx="4654">
                  <c:v>4.7835579625460898E-4</c:v>
                </c:pt>
                <c:pt idx="4655">
                  <c:v>3.7191251004869898E-4</c:v>
                </c:pt>
                <c:pt idx="4656">
                  <c:v>1.7232142852337999E-4</c:v>
                </c:pt>
                <c:pt idx="4657">
                  <c:v>-7.04286237801512E-5</c:v>
                </c:pt>
                <c:pt idx="4658">
                  <c:v>-2.9553939035048202E-4</c:v>
                </c:pt>
                <c:pt idx="4659">
                  <c:v>-4.4663048321426E-4</c:v>
                </c:pt>
                <c:pt idx="4660">
                  <c:v>-4.8586020086266202E-4</c:v>
                </c:pt>
                <c:pt idx="4661">
                  <c:v>-4.0340321714714303E-4</c:v>
                </c:pt>
                <c:pt idx="4662">
                  <c:v>-2.19911395165247E-4</c:v>
                </c:pt>
                <c:pt idx="4663">
                  <c:v>1.8658599967037799E-5</c:v>
                </c:pt>
                <c:pt idx="4664">
                  <c:v>2.5255543298802701E-4</c:v>
                </c:pt>
                <c:pt idx="4665">
                  <c:v>4.23198191077004E-4</c:v>
                </c:pt>
                <c:pt idx="4666">
                  <c:v>4.8784833687976701E-4</c:v>
                </c:pt>
                <c:pt idx="4667">
                  <c:v>4.3031384031962501E-4</c:v>
                </c:pt>
                <c:pt idx="4668">
                  <c:v>2.6500457297817099E-4</c:v>
                </c:pt>
                <c:pt idx="4669">
                  <c:v>3.3323266365315397E-5</c:v>
                </c:pt>
                <c:pt idx="4670">
                  <c:v>-2.0670405903126999E-4</c:v>
                </c:pt>
                <c:pt idx="4671">
                  <c:v>-3.94961070544586E-4</c:v>
                </c:pt>
                <c:pt idx="4672">
                  <c:v>-4.8429763177941E-4</c:v>
                </c:pt>
                <c:pt idx="4673">
                  <c:v>-4.5233884677069002E-4</c:v>
                </c:pt>
                <c:pt idx="4674">
                  <c:v>-3.0708899148176801E-4</c:v>
                </c:pt>
                <c:pt idx="4675">
                  <c:v>-8.4926793234439904E-5</c:v>
                </c:pt>
                <c:pt idx="4676">
                  <c:v>1.5850584722603E-4</c:v>
                </c:pt>
                <c:pt idx="4677">
                  <c:v>3.6223971494985202E-4</c:v>
                </c:pt>
                <c:pt idx="4678">
                  <c:v>4.7524839889243601E-4</c:v>
                </c:pt>
                <c:pt idx="4679">
                  <c:v>4.69228173105384E-4</c:v>
                </c:pt>
                <c:pt idx="4680">
                  <c:v>3.45686840483832E-4</c:v>
                </c:pt>
                <c:pt idx="4681">
                  <c:v>1.35566094177634E-4</c:v>
                </c:pt>
                <c:pt idx="4682">
                  <c:v>-1.0850802140634301E-4</c:v>
                </c:pt>
                <c:pt idx="4683">
                  <c:v>-3.2540562989420702E-4</c:v>
                </c:pt>
                <c:pt idx="4684">
                  <c:v>-4.6080337970509497E-4</c:v>
                </c:pt>
                <c:pt idx="4685">
                  <c:v>-4.8079006445220798E-4</c:v>
                </c:pt>
                <c:pt idx="4686">
                  <c:v>-3.8035989495224299E-4</c:v>
                </c:pt>
                <c:pt idx="4687">
                  <c:v>-1.8466623018000499E-4</c:v>
                </c:pt>
                <c:pt idx="4688">
                  <c:v>5.7278237526936897E-5</c:v>
                </c:pt>
                <c:pt idx="4689">
                  <c:v>2.8487701531686898E-4</c:v>
                </c:pt>
                <c:pt idx="4690">
                  <c:v>4.41126577371991E-4</c:v>
                </c:pt>
                <c:pt idx="4691">
                  <c:v>4.8689325157368399E-4</c:v>
                </c:pt>
                <c:pt idx="4692">
                  <c:v>4.1071449045230102E-4</c:v>
                </c:pt>
                <c:pt idx="4693">
                  <c:v>2.3166973730941599E-4</c:v>
                </c:pt>
                <c:pt idx="4694">
                  <c:v>-5.39813871732281E-6</c:v>
                </c:pt>
                <c:pt idx="4695">
                  <c:v>-2.41114017414687E-4</c:v>
                </c:pt>
                <c:pt idx="4696">
                  <c:v>-4.16441394687771E-4</c:v>
                </c:pt>
                <c:pt idx="4697">
                  <c:v>-4.8746844124644603E-4</c:v>
                </c:pt>
                <c:pt idx="4698">
                  <c:v>-4.3640599266028303E-4</c:v>
                </c:pt>
                <c:pt idx="4699">
                  <c:v>-2.7604295594612098E-4</c:v>
                </c:pt>
                <c:pt idx="4700">
                  <c:v>-4.6543248469077403E-5</c:v>
                </c:pt>
                <c:pt idx="4701">
                  <c:v>1.94613504320398E-4</c:v>
                </c:pt>
                <c:pt idx="4702">
                  <c:v>3.8702809765829799E-4</c:v>
                </c:pt>
                <c:pt idx="4703">
                  <c:v>4.8250910298966898E-4</c:v>
                </c:pt>
                <c:pt idx="4704">
                  <c:v>4.57142710208112E-4</c:v>
                </c:pt>
                <c:pt idx="4705">
                  <c:v>3.1728208974744602E-4</c:v>
                </c:pt>
                <c:pt idx="4706">
                  <c:v>9.7956201634344402E-5</c:v>
                </c:pt>
                <c:pt idx="4707">
                  <c:v>-1.4590342485423701E-4</c:v>
                </c:pt>
                <c:pt idx="4708">
                  <c:v>-3.5322063346893801E-4</c:v>
                </c:pt>
                <c:pt idx="4709">
                  <c:v>-4.72071543209617E-4</c:v>
                </c:pt>
                <c:pt idx="4710">
                  <c:v>-4.7268920643420202E-4</c:v>
                </c:pt>
                <c:pt idx="4711">
                  <c:v>-3.5491892555639299E-4</c:v>
                </c:pt>
                <c:pt idx="4712">
                  <c:v>-1.48256998015818E-4</c:v>
                </c:pt>
                <c:pt idx="4713">
                  <c:v>9.5536814397461796E-5</c:v>
                </c:pt>
                <c:pt idx="4714">
                  <c:v>3.15402838977529E-4</c:v>
                </c:pt>
                <c:pt idx="4715">
                  <c:v>4.5627426591851101E-4</c:v>
                </c:pt>
                <c:pt idx="4716">
                  <c:v>4.8286897244015202E-4</c:v>
                </c:pt>
                <c:pt idx="4717">
                  <c:v>3.8852614931252397E-4</c:v>
                </c:pt>
                <c:pt idx="4718">
                  <c:v>1.9687454184832799E-4</c:v>
                </c:pt>
                <c:pt idx="4719">
                  <c:v>-4.4085515942772103E-5</c:v>
                </c:pt>
                <c:pt idx="4720">
                  <c:v>-2.7400408277931899E-4</c:v>
                </c:pt>
                <c:pt idx="4721">
                  <c:v>-4.3529662728586101E-4</c:v>
                </c:pt>
                <c:pt idx="4722">
                  <c:v>-4.87566431104431E-4</c:v>
                </c:pt>
                <c:pt idx="4723">
                  <c:v>-4.1772219761034598E-4</c:v>
                </c:pt>
                <c:pt idx="4724">
                  <c:v>-2.43256848364368E-4</c:v>
                </c:pt>
                <c:pt idx="4725">
                  <c:v>-7.8663123896046294E-6</c:v>
                </c:pt>
                <c:pt idx="4726">
                  <c:v>2.2949439032219501E-4</c:v>
                </c:pt>
                <c:pt idx="4727">
                  <c:v>4.09376799297962E-4</c:v>
                </c:pt>
                <c:pt idx="4728">
                  <c:v>4.8672824930026502E-4</c:v>
                </c:pt>
                <c:pt idx="4729">
                  <c:v>4.4217558982247E-4</c:v>
                </c:pt>
                <c:pt idx="4730">
                  <c:v>2.8687731081542298E-4</c:v>
                </c:pt>
                <c:pt idx="4731">
                  <c:v>5.9728829657020197E-5</c:v>
                </c:pt>
                <c:pt idx="4732">
                  <c:v>-1.82379107419742E-4</c:v>
                </c:pt>
                <c:pt idx="4733">
                  <c:v>-3.7880906564538699E-4</c:v>
                </c:pt>
                <c:pt idx="4734">
                  <c:v>-4.8036394341930799E-4</c:v>
                </c:pt>
                <c:pt idx="4735">
                  <c:v>-4.61608691602303E-4</c:v>
                </c:pt>
                <c:pt idx="4736">
                  <c:v>-3.2724067936107598E-4</c:v>
                </c:pt>
                <c:pt idx="4737">
                  <c:v>-1.1091320892007501E-4</c:v>
                </c:pt>
                <c:pt idx="4738">
                  <c:v>1.3319316275055401E-4</c:v>
                </c:pt>
                <c:pt idx="4739">
                  <c:v>3.4394048053991297E-4</c:v>
                </c:pt>
                <c:pt idx="4740">
                  <c:v>4.68545771326212E-4</c:v>
                </c:pt>
                <c:pt idx="4741">
                  <c:v>4.7580086703691797E-4</c:v>
                </c:pt>
                <c:pt idx="4742">
                  <c:v>3.6388868394393901E-4</c:v>
                </c:pt>
                <c:pt idx="4743">
                  <c:v>1.6083832255569101E-4</c:v>
                </c:pt>
                <c:pt idx="4744">
                  <c:v>-8.2494994485144205E-5</c:v>
                </c:pt>
                <c:pt idx="4745">
                  <c:v>-3.0516692839538298E-4</c:v>
                </c:pt>
                <c:pt idx="4746">
                  <c:v>-4.5140791197081502E-4</c:v>
                </c:pt>
                <c:pt idx="4747">
                  <c:v>-4.8459098366177402E-4</c:v>
                </c:pt>
                <c:pt idx="4748">
                  <c:v>-3.9640523731042702E-4</c:v>
                </c:pt>
                <c:pt idx="4749">
                  <c:v>-2.08937340155123E-4</c:v>
                </c:pt>
                <c:pt idx="4750">
                  <c:v>3.0860209995188501E-5</c:v>
                </c:pt>
                <c:pt idx="4751">
                  <c:v>2.6292862910936101E-4</c:v>
                </c:pt>
                <c:pt idx="4752">
                  <c:v>4.2914494197229699E-4</c:v>
                </c:pt>
                <c:pt idx="4753">
                  <c:v>4.8787924189632701E-4</c:v>
                </c:pt>
                <c:pt idx="4754">
                  <c:v>4.2442115910433498E-4</c:v>
                </c:pt>
                <c:pt idx="4755">
                  <c:v>2.5466416409694002E-4</c:v>
                </c:pt>
                <c:pt idx="4756">
                  <c:v>2.11249493696882E-5</c:v>
                </c:pt>
                <c:pt idx="4757">
                  <c:v>-2.1770513997687401E-4</c:v>
                </c:pt>
                <c:pt idx="4758">
                  <c:v>-4.0200962647158998E-4</c:v>
                </c:pt>
                <c:pt idx="4759">
                  <c:v>-4.8562830812982899E-4</c:v>
                </c:pt>
                <c:pt idx="4760">
                  <c:v>-4.4761836739764399E-4</c:v>
                </c:pt>
                <c:pt idx="4761">
                  <c:v>-2.9749962972796498E-4</c:v>
                </c:pt>
                <c:pt idx="4762">
                  <c:v>-7.2870264239201305E-5</c:v>
                </c:pt>
                <c:pt idx="4763">
                  <c:v>1.70009910982571E-4</c:v>
                </c:pt>
                <c:pt idx="4764">
                  <c:v>3.7031004933383899E-4</c:v>
                </c:pt>
                <c:pt idx="4765">
                  <c:v>4.7786373859267999E-4</c:v>
                </c:pt>
                <c:pt idx="4766">
                  <c:v>4.6573349006956801E-4</c:v>
                </c:pt>
                <c:pt idx="4767">
                  <c:v>3.3695739975771698E-4</c:v>
                </c:pt>
                <c:pt idx="4768">
                  <c:v>1.2378823834459501E-4</c:v>
                </c:pt>
                <c:pt idx="4769">
                  <c:v>-1.2038445528841E-4</c:v>
                </c:pt>
                <c:pt idx="4770">
                  <c:v>-3.3440611528349102E-4</c:v>
                </c:pt>
                <c:pt idx="4771">
                  <c:v>-4.6467368920089099E-4</c:v>
                </c:pt>
                <c:pt idx="4772">
                  <c:v>-4.7856085503163799E-4</c:v>
                </c:pt>
                <c:pt idx="4773">
                  <c:v>-3.7258948594369901E-4</c:v>
                </c:pt>
                <c:pt idx="4774">
                  <c:v>-1.73300768723796E-4</c:v>
                </c:pt>
                <c:pt idx="4775">
                  <c:v>6.9392201102900204E-5</c:v>
                </c:pt>
                <c:pt idx="4776">
                  <c:v>2.9470546368541198E-4</c:v>
                </c:pt>
                <c:pt idx="4777">
                  <c:v>4.4620791466794501E-4</c:v>
                </c:pt>
                <c:pt idx="4778">
                  <c:v>4.8595482534894899E-4</c:v>
                </c:pt>
                <c:pt idx="4779">
                  <c:v>4.0399133537643602E-4</c:v>
                </c:pt>
                <c:pt idx="4780">
                  <c:v>2.2084570927859799E-4</c:v>
                </c:pt>
                <c:pt idx="4781">
                  <c:v>-1.76120947353819E-5</c:v>
                </c:pt>
                <c:pt idx="4782">
                  <c:v>-2.51658840365381E-4</c:v>
                </c:pt>
                <c:pt idx="4783">
                  <c:v>-4.2267606824776701E-4</c:v>
                </c:pt>
                <c:pt idx="4784">
                  <c:v>-4.87831452745535E-4</c:v>
                </c:pt>
                <c:pt idx="4785">
                  <c:v>-4.3080642361655898E-4</c:v>
                </c:pt>
                <c:pt idx="4786">
                  <c:v>-2.6588325316378899E-4</c:v>
                </c:pt>
                <c:pt idx="4787">
                  <c:v>-3.4367972536193299E-5</c:v>
                </c:pt>
                <c:pt idx="4788">
                  <c:v>2.0575498001651599E-4</c:v>
                </c:pt>
                <c:pt idx="4789">
                  <c:v>3.9434532141285899E-4</c:v>
                </c:pt>
                <c:pt idx="4790">
                  <c:v>4.8416943072058198E-4</c:v>
                </c:pt>
                <c:pt idx="4791">
                  <c:v>4.5273030253524602E-4</c:v>
                </c:pt>
                <c:pt idx="4792">
                  <c:v>3.0790206154505901E-4</c:v>
                </c:pt>
                <c:pt idx="4793">
                  <c:v>8.5957839155194798E-5</c:v>
                </c:pt>
                <c:pt idx="4794">
                  <c:v>-1.5751505729480901E-4</c:v>
                </c:pt>
                <c:pt idx="4795">
                  <c:v>-3.6153733049285302E-4</c:v>
                </c:pt>
                <c:pt idx="4796">
                  <c:v>-4.7501033645419197E-4</c:v>
                </c:pt>
                <c:pt idx="4797">
                  <c:v>-4.6951405690038499E-4</c:v>
                </c:pt>
                <c:pt idx="4798">
                  <c:v>-3.4642506914212598E-4</c:v>
                </c:pt>
                <c:pt idx="4799">
                  <c:v>-1.3657177375211299E-4</c:v>
                </c:pt>
                <c:pt idx="4800">
                  <c:v>1.07486769603891E-4</c:v>
                </c:pt>
                <c:pt idx="4801">
                  <c:v>3.2462458471309199E-4</c:v>
                </c:pt>
                <c:pt idx="4802">
                  <c:v>4.6045815875617901E-4</c:v>
                </c:pt>
                <c:pt idx="4803">
                  <c:v>4.80967130463743E-4</c:v>
                </c:pt>
                <c:pt idx="4804">
                  <c:v>3.8101490064320199E-4</c:v>
                </c:pt>
                <c:pt idx="4805">
                  <c:v>1.85635125311728E-4</c:v>
                </c:pt>
                <c:pt idx="4806">
                  <c:v>-5.6238118750780299E-5</c:v>
                </c:pt>
                <c:pt idx="4807">
                  <c:v>-2.8402617709619502E-4</c:v>
                </c:pt>
                <c:pt idx="4808">
                  <c:v>-4.4067811741738399E-4</c:v>
                </c:pt>
                <c:pt idx="4809">
                  <c:v>-4.8695948946282002E-4</c:v>
                </c:pt>
                <c:pt idx="4810">
                  <c:v>-4.1127883649493501E-4</c:v>
                </c:pt>
                <c:pt idx="4811">
                  <c:v>-2.32590847538222E-4</c:v>
                </c:pt>
                <c:pt idx="4812">
                  <c:v>4.3509620733024402E-6</c:v>
                </c:pt>
                <c:pt idx="4813">
                  <c:v>2.4020304624216001E-4</c:v>
                </c:pt>
                <c:pt idx="4814">
                  <c:v>4.1589478736815102E-4</c:v>
                </c:pt>
                <c:pt idx="4815">
                  <c:v>4.87423098973837E-4</c:v>
                </c:pt>
                <c:pt idx="4816">
                  <c:v>4.3687327168814399E-4</c:v>
                </c:pt>
                <c:pt idx="4817">
                  <c:v>2.7690582334313502E-4</c:v>
                </c:pt>
                <c:pt idx="4818">
                  <c:v>4.7585593742822201E-5</c:v>
                </c:pt>
                <c:pt idx="4819">
                  <c:v>-1.9365274300997299E-4</c:v>
                </c:pt>
                <c:pt idx="4820">
                  <c:v>-3.8638954894152001E-4</c:v>
                </c:pt>
                <c:pt idx="4821">
                  <c:v>-4.8235269535392198E-4</c:v>
                </c:pt>
                <c:pt idx="4822">
                  <c:v>-4.5750761691605297E-4</c:v>
                </c:pt>
                <c:pt idx="4823">
                  <c:v>-3.1807691765035401E-4</c:v>
                </c:pt>
                <c:pt idx="4824">
                  <c:v>-9.8981881153180701E-5</c:v>
                </c:pt>
                <c:pt idx="4825">
                  <c:v>1.4490378151781801E-4</c:v>
                </c:pt>
                <c:pt idx="4826">
                  <c:v>3.5249739318987899E-4</c:v>
                </c:pt>
                <c:pt idx="4827">
                  <c:v>4.71805846002466E-4</c:v>
                </c:pt>
                <c:pt idx="4828">
                  <c:v>4.7294759781275501E-4</c:v>
                </c:pt>
                <c:pt idx="4829">
                  <c:v>3.5563668979694802E-4</c:v>
                </c:pt>
                <c:pt idx="4830">
                  <c:v>1.4925436661164301E-4</c:v>
                </c:pt>
                <c:pt idx="4831">
                  <c:v>-9.4509638598418299E-5</c:v>
                </c:pt>
                <c:pt idx="4832">
                  <c:v>-3.1460311852627299E-4</c:v>
                </c:pt>
                <c:pt idx="4833">
                  <c:v>-4.5590229576316499E-4</c:v>
                </c:pt>
                <c:pt idx="4834">
                  <c:v>-4.8301791481365698E-4</c:v>
                </c:pt>
                <c:pt idx="4835">
                  <c:v>-3.8915870067346501E-4</c:v>
                </c:pt>
                <c:pt idx="4836">
                  <c:v>-1.97832275784293E-4</c:v>
                </c:pt>
                <c:pt idx="4837">
                  <c:v>4.3042469837394697E-5</c:v>
                </c:pt>
                <c:pt idx="4838">
                  <c:v>2.7313696187221002E-4</c:v>
                </c:pt>
                <c:pt idx="4839">
                  <c:v>4.3482260738743301E-4</c:v>
                </c:pt>
                <c:pt idx="4840">
                  <c:v>4.87604233438852E-4</c:v>
                </c:pt>
                <c:pt idx="4841">
                  <c:v>4.18262354348451E-4</c:v>
                </c:pt>
                <c:pt idx="4842">
                  <c:v>2.4416407390021001E-4</c:v>
                </c:pt>
                <c:pt idx="4843">
                  <c:v>8.9133864597125904E-6</c:v>
                </c:pt>
                <c:pt idx="4844">
                  <c:v>-2.2856971391425399E-4</c:v>
                </c:pt>
                <c:pt idx="4845">
                  <c:v>-4.0880611149483398E-4</c:v>
                </c:pt>
                <c:pt idx="4846">
                  <c:v>-4.8665448240253398E-4</c:v>
                </c:pt>
                <c:pt idx="4847">
                  <c:v>-4.4261721920728798E-4</c:v>
                </c:pt>
                <c:pt idx="4848">
                  <c:v>-2.8772372766369301E-4</c:v>
                </c:pt>
                <c:pt idx="4849">
                  <c:v>-6.07680436183039E-5</c:v>
                </c:pt>
                <c:pt idx="4850">
                  <c:v>1.8140737392886299E-4</c:v>
                </c:pt>
                <c:pt idx="4851">
                  <c:v>3.78148189305901E-4</c:v>
                </c:pt>
                <c:pt idx="4852">
                  <c:v>4.8017944481021802E-4</c:v>
                </c:pt>
                <c:pt idx="4853">
                  <c:v>4.61946779544802E-4</c:v>
                </c:pt>
                <c:pt idx="4854">
                  <c:v>3.2801667763261998E-4</c:v>
                </c:pt>
                <c:pt idx="4855">
                  <c:v>1.11932763939611E-4</c:v>
                </c:pt>
                <c:pt idx="4856">
                  <c:v>-1.3218540486252799E-4</c:v>
                </c:pt>
                <c:pt idx="4857">
                  <c:v>-3.4319691899812899E-4</c:v>
                </c:pt>
                <c:pt idx="4858">
                  <c:v>-4.68252635731531E-4</c:v>
                </c:pt>
                <c:pt idx="4859">
                  <c:v>-4.7603157501750998E-4</c:v>
                </c:pt>
                <c:pt idx="4860">
                  <c:v>-3.6458545325485499E-4</c:v>
                </c:pt>
                <c:pt idx="4861">
                  <c:v>-1.6182664300057E-4</c:v>
                </c:pt>
                <c:pt idx="4862">
                  <c:v>8.1462653892817497E-5</c:v>
                </c:pt>
                <c:pt idx="4863">
                  <c:v>3.04349123761133E-4</c:v>
                </c:pt>
                <c:pt idx="4864">
                  <c:v>4.5100946753858098E-4</c:v>
                </c:pt>
                <c:pt idx="4865">
                  <c:v>4.8471169231137801E-4</c:v>
                </c:pt>
                <c:pt idx="4866">
                  <c:v>3.9701486681175497E-4</c:v>
                </c:pt>
                <c:pt idx="4867">
                  <c:v>2.0988320501770001E-4</c:v>
                </c:pt>
                <c:pt idx="4868">
                  <c:v>-2.9815007493914901E-5</c:v>
                </c:pt>
                <c:pt idx="4869">
                  <c:v>-2.6204586641979998E-4</c:v>
                </c:pt>
                <c:pt idx="4870">
                  <c:v>-4.2864571248631101E-4</c:v>
                </c:pt>
                <c:pt idx="4871">
                  <c:v>-4.8788858073567701E-4</c:v>
                </c:pt>
                <c:pt idx="4872">
                  <c:v>-4.2493672729877101E-4</c:v>
                </c:pt>
                <c:pt idx="4873">
                  <c:v>-2.5555683439381299E-4</c:v>
                </c:pt>
                <c:pt idx="4874">
                  <c:v>-2.21711469554217E-5</c:v>
                </c:pt>
                <c:pt idx="4875">
                  <c:v>2.1676744177776599E-4</c:v>
                </c:pt>
                <c:pt idx="4876">
                  <c:v>4.0141527999013E-4</c:v>
                </c:pt>
                <c:pt idx="4877">
                  <c:v>4.8552617112935798E-4</c:v>
                </c:pt>
                <c:pt idx="4878">
                  <c:v>4.4803402072354098E-4</c:v>
                </c:pt>
                <c:pt idx="4879">
                  <c:v>2.9832897042623399E-4</c:v>
                </c:pt>
                <c:pt idx="4880">
                  <c:v>7.3905578787103793E-5</c:v>
                </c:pt>
                <c:pt idx="4881">
                  <c:v>-1.69027923536182E-4</c:v>
                </c:pt>
                <c:pt idx="4882">
                  <c:v>-3.6962733383671899E-4</c:v>
                </c:pt>
                <c:pt idx="4883">
                  <c:v>-4.77651285376343E-4</c:v>
                </c:pt>
                <c:pt idx="4884">
                  <c:v>-4.6604450936000999E-4</c:v>
                </c:pt>
                <c:pt idx="4885">
                  <c:v>-3.3771399484422199E-4</c:v>
                </c:pt>
                <c:pt idx="4886">
                  <c:v>-1.24800915294173E-4</c:v>
                </c:pt>
                <c:pt idx="4887">
                  <c:v>1.19369327699972E-4</c:v>
                </c:pt>
                <c:pt idx="4888">
                  <c:v>3.33642782058112E-4</c:v>
                </c:pt>
                <c:pt idx="4889">
                  <c:v>4.6435333188024299E-4</c:v>
                </c:pt>
                <c:pt idx="4890">
                  <c:v>4.7876370909402899E-4</c:v>
                </c:pt>
                <c:pt idx="4891">
                  <c:v>3.73264745330789E-4</c:v>
                </c:pt>
                <c:pt idx="4892">
                  <c:v>1.74279310533082E-4</c:v>
                </c:pt>
                <c:pt idx="4893">
                  <c:v>-6.8355458737985795E-5</c:v>
                </c:pt>
                <c:pt idx="4894">
                  <c:v>-2.9387017932164499E-4</c:v>
                </c:pt>
                <c:pt idx="4895">
                  <c:v>-4.45783290455958E-4</c:v>
                </c:pt>
                <c:pt idx="4896">
                  <c:v>-4.8604721105681301E-4</c:v>
                </c:pt>
                <c:pt idx="4897">
                  <c:v>-4.0457759243049598E-4</c:v>
                </c:pt>
                <c:pt idx="4898">
                  <c:v>-2.2177900596278999E-4</c:v>
                </c:pt>
                <c:pt idx="4899">
                  <c:v>1.65655083653656E-5</c:v>
                </c:pt>
                <c:pt idx="4900">
                  <c:v>2.5076108835846199E-4</c:v>
                </c:pt>
                <c:pt idx="4901">
                  <c:v>4.2215199816332701E-4</c:v>
                </c:pt>
                <c:pt idx="4902">
                  <c:v>4.8781232118731699E-4</c:v>
                </c:pt>
                <c:pt idx="4903">
                  <c:v>4.3129702220200198E-4</c:v>
                </c:pt>
                <c:pt idx="4904">
                  <c:v>2.6676070843371599E-4</c:v>
                </c:pt>
                <c:pt idx="4905">
                  <c:v>3.5412520374914199E-5</c:v>
                </c:pt>
                <c:pt idx="4906">
                  <c:v>-2.04804953095113E-4</c:v>
                </c:pt>
                <c:pt idx="4907">
                  <c:v>-3.93727755544779E-4</c:v>
                </c:pt>
                <c:pt idx="4908">
                  <c:v>-4.8403899910858601E-4</c:v>
                </c:pt>
                <c:pt idx="4909">
                  <c:v>-4.5311967258569703E-4</c:v>
                </c:pt>
                <c:pt idx="4910">
                  <c:v>-3.08713713113346E-4</c:v>
                </c:pt>
                <c:pt idx="4911">
                  <c:v>-8.6988489070918801E-5</c:v>
                </c:pt>
                <c:pt idx="4912">
                  <c:v>1.56523541696729E-4</c:v>
                </c:pt>
                <c:pt idx="4913">
                  <c:v>3.6083328044487199E-4</c:v>
                </c:pt>
                <c:pt idx="4914">
                  <c:v>4.74770085658437E-4</c:v>
                </c:pt>
                <c:pt idx="4915">
                  <c:v>4.6979777765906002E-4</c:v>
                </c:pt>
                <c:pt idx="4916">
                  <c:v>3.47161701831144E-4</c:v>
                </c:pt>
                <c:pt idx="4917">
                  <c:v>1.37576824144774E-4</c:v>
                </c:pt>
                <c:pt idx="4918">
                  <c:v>-1.0646502261331001E-4</c:v>
                </c:pt>
                <c:pt idx="4919">
                  <c:v>-3.2384204399683999E-4</c:v>
                </c:pt>
                <c:pt idx="4920">
                  <c:v>-4.6011081649117102E-4</c:v>
                </c:pt>
                <c:pt idx="4921">
                  <c:v>-4.81141980675007E-4</c:v>
                </c:pt>
                <c:pt idx="4922">
                  <c:v>-3.8166815101063303E-4</c:v>
                </c:pt>
                <c:pt idx="4923">
                  <c:v>-1.86603165228332E-4</c:v>
                </c:pt>
                <c:pt idx="4924">
                  <c:v>5.5197740887399303E-5</c:v>
                </c:pt>
                <c:pt idx="4925">
                  <c:v>2.8317403037595698E-4</c:v>
                </c:pt>
                <c:pt idx="4926">
                  <c:v>4.4022762727270699E-4</c:v>
                </c:pt>
                <c:pt idx="4927">
                  <c:v>4.8702348394507699E-4</c:v>
                </c:pt>
                <c:pt idx="4928">
                  <c:v>4.1184128778905098E-4</c:v>
                </c:pt>
                <c:pt idx="4929">
                  <c:v>2.33510886228392E-4</c:v>
                </c:pt>
                <c:pt idx="4930">
                  <c:v>-3.3037653845384201E-6</c:v>
                </c:pt>
                <c:pt idx="4931">
                  <c:v>-2.3929096846183801E-4</c:v>
                </c:pt>
                <c:pt idx="4932">
                  <c:v>-4.15346264034474E-4</c:v>
                </c:pt>
                <c:pt idx="4933">
                  <c:v>-4.8737551115851597E-4</c:v>
                </c:pt>
                <c:pt idx="4934">
                  <c:v>-4.3733853805473798E-4</c:v>
                </c:pt>
                <c:pt idx="4935">
                  <c:v>-2.77767415043829E-4</c:v>
                </c:pt>
                <c:pt idx="4936">
                  <c:v>-4.8627719791249601E-5</c:v>
                </c:pt>
                <c:pt idx="4937">
                  <c:v>1.92691089547521E-4</c:v>
                </c:pt>
                <c:pt idx="4938">
                  <c:v>3.8574922014037903E-4</c:v>
                </c:pt>
                <c:pt idx="4939">
                  <c:v>4.8219406553465E-4</c:v>
                </c:pt>
                <c:pt idx="4940">
                  <c:v>4.5787041590095401E-4</c:v>
                </c:pt>
                <c:pt idx="4941">
                  <c:v>3.1887028018301802E-4</c:v>
                </c:pt>
                <c:pt idx="4942">
                  <c:v>1.0000710466563801E-4</c:v>
                </c:pt>
                <c:pt idx="4943">
                  <c:v>-1.4390347061428601E-4</c:v>
                </c:pt>
                <c:pt idx="4944">
                  <c:v>-3.5177252896654199E-4</c:v>
                </c:pt>
                <c:pt idx="4945">
                  <c:v>-4.7153797520078802E-4</c:v>
                </c:pt>
                <c:pt idx="4946">
                  <c:v>-4.7320381033676801E-4</c:v>
                </c:pt>
                <c:pt idx="4947">
                  <c:v>-3.5635281563058601E-4</c:v>
                </c:pt>
                <c:pt idx="4948">
                  <c:v>-1.50251047597347E-4</c:v>
                </c:pt>
                <c:pt idx="4949">
                  <c:v>9.3482027396476198E-5</c:v>
                </c:pt>
                <c:pt idx="4950">
                  <c:v>3.1380194870845598E-4</c:v>
                </c:pt>
                <c:pt idx="4951">
                  <c:v>4.5552822528044297E-4</c:v>
                </c:pt>
                <c:pt idx="4952">
                  <c:v>4.8316463193899198E-4</c:v>
                </c:pt>
                <c:pt idx="4953">
                  <c:v>3.89789459192651E-4</c:v>
                </c:pt>
                <c:pt idx="4954">
                  <c:v>1.98789098313257E-4</c:v>
                </c:pt>
                <c:pt idx="4955">
                  <c:v>-4.1999225436728003E-5</c:v>
                </c:pt>
                <c:pt idx="4956">
                  <c:v>-2.7226858263180499E-4</c:v>
                </c:pt>
                <c:pt idx="4957">
                  <c:v>-4.3434658427508399E-4</c:v>
                </c:pt>
                <c:pt idx="4958">
                  <c:v>-4.8763978939607802E-4</c:v>
                </c:pt>
                <c:pt idx="4959">
                  <c:v>-4.1880058416519299E-4</c:v>
                </c:pt>
                <c:pt idx="4960">
                  <c:v>-2.4507017457992897E-4</c:v>
                </c:pt>
                <c:pt idx="4961">
                  <c:v>-9.9604194661325993E-6</c:v>
                </c:pt>
                <c:pt idx="4962">
                  <c:v>2.27643984492913E-4</c:v>
                </c:pt>
                <c:pt idx="4963">
                  <c:v>4.0823354033495401E-4</c:v>
                </c:pt>
                <c:pt idx="4964">
                  <c:v>4.8657847350308103E-4</c:v>
                </c:pt>
                <c:pt idx="4965">
                  <c:v>4.4305680946865502E-4</c:v>
                </c:pt>
                <c:pt idx="4966">
                  <c:v>2.8856881897790102E-4</c:v>
                </c:pt>
                <c:pt idx="4967">
                  <c:v>6.1806977623143596E-5</c:v>
                </c:pt>
                <c:pt idx="4968">
                  <c:v>-1.8043480469998301E-4</c:v>
                </c:pt>
                <c:pt idx="4969">
                  <c:v>-3.7748557084973401E-4</c:v>
                </c:pt>
                <c:pt idx="4970">
                  <c:v>-4.79992734029699E-4</c:v>
                </c:pt>
                <c:pt idx="4971">
                  <c:v>-4.6228273931318099E-4</c:v>
                </c:pt>
                <c:pt idx="4972">
                  <c:v>-3.2879116474176297E-4</c:v>
                </c:pt>
                <c:pt idx="4973">
                  <c:v>-1.12951803288465E-4</c:v>
                </c:pt>
                <c:pt idx="4974">
                  <c:v>1.31177038000546E-4</c:v>
                </c:pt>
                <c:pt idx="4975">
                  <c:v>3.4245177635905502E-4</c:v>
                </c:pt>
                <c:pt idx="4976">
                  <c:v>4.6795734291185101E-4</c:v>
                </c:pt>
                <c:pt idx="4977">
                  <c:v>4.76260089935776E-4</c:v>
                </c:pt>
                <c:pt idx="4978">
                  <c:v>3.6528054293218402E-4</c:v>
                </c:pt>
                <c:pt idx="4979">
                  <c:v>1.6281421791525101E-4</c:v>
                </c:pt>
                <c:pt idx="4980">
                  <c:v>-8.0429938004635402E-5</c:v>
                </c:pt>
                <c:pt idx="4981">
                  <c:v>-3.0352991700014999E-4</c:v>
                </c:pt>
                <c:pt idx="4982">
                  <c:v>-4.5060894532007501E-4</c:v>
                </c:pt>
                <c:pt idx="4983">
                  <c:v>-4.8483016790963401E-4</c:v>
                </c:pt>
                <c:pt idx="4984">
                  <c:v>-3.9762266727821899E-4</c:v>
                </c:pt>
                <c:pt idx="4985">
                  <c:v>-2.10828102955027E-4</c:v>
                </c:pt>
                <c:pt idx="4986">
                  <c:v>2.87696676358503E-5</c:v>
                </c:pt>
                <c:pt idx="4987">
                  <c:v>2.6116189649326801E-4</c:v>
                </c:pt>
                <c:pt idx="4988">
                  <c:v>4.2814450824316201E-4</c:v>
                </c:pt>
                <c:pt idx="4989">
                  <c:v>4.8789567188785402E-4</c:v>
                </c:pt>
                <c:pt idx="4990">
                  <c:v>4.2545033782321999E-4</c:v>
                </c:pt>
                <c:pt idx="4991">
                  <c:v>2.5644832734847899E-4</c:v>
                </c:pt>
                <c:pt idx="4992">
                  <c:v>2.3217242399386301E-5</c:v>
                </c:pt>
                <c:pt idx="4993">
                  <c:v>-2.1582874493794799E-4</c:v>
                </c:pt>
                <c:pt idx="4994">
                  <c:v>-4.0081908420124403E-4</c:v>
                </c:pt>
                <c:pt idx="4995">
                  <c:v>-4.8542179732526E-4</c:v>
                </c:pt>
                <c:pt idx="4996">
                  <c:v>-4.48447609970956E-4</c:v>
                </c:pt>
                <c:pt idx="4997">
                  <c:v>-2.9915693673242499E-4</c:v>
                </c:pt>
                <c:pt idx="4998">
                  <c:v>-7.4940552854355202E-5</c:v>
                </c:pt>
                <c:pt idx="4999">
                  <c:v>1.6804515738352499E-4</c:v>
                </c:pt>
                <c:pt idx="5000">
                  <c:v>3.6894291547822999E-4</c:v>
                </c:pt>
                <c:pt idx="5001">
                  <c:v>4.7743663163572699E-4</c:v>
                </c:pt>
                <c:pt idx="5002">
                  <c:v>4.6635338159822001E-4</c:v>
                </c:pt>
                <c:pt idx="5003">
                  <c:v>3.38469034093094E-4</c:v>
                </c:pt>
                <c:pt idx="5004">
                  <c:v>1.25813017289904E-4</c:v>
                </c:pt>
                <c:pt idx="5005">
                  <c:v>-1.18353650180839E-4</c:v>
                </c:pt>
                <c:pt idx="5006">
                  <c:v>-3.3287791175104801E-4</c:v>
                </c:pt>
                <c:pt idx="5007">
                  <c:v>-4.6403083529856397E-4</c:v>
                </c:pt>
                <c:pt idx="5008">
                  <c:v>-4.7896435750724101E-4</c:v>
                </c:pt>
                <c:pt idx="5009">
                  <c:v>-3.7393828509906901E-4</c:v>
                </c:pt>
                <c:pt idx="5010">
                  <c:v>-1.7525704944312801E-4</c:v>
                </c:pt>
                <c:pt idx="5011">
                  <c:v>6.7318401461647205E-5</c:v>
                </c:pt>
                <c:pt idx="5012">
                  <c:v>2.9303354110730902E-4</c:v>
                </c:pt>
                <c:pt idx="5013">
                  <c:v>4.4535661253453199E-4</c:v>
                </c:pt>
                <c:pt idx="5014">
                  <c:v>4.86137357560635E-4</c:v>
                </c:pt>
                <c:pt idx="5015">
                  <c:v>4.0516198560845598E-4</c:v>
                </c:pt>
                <c:pt idx="5016">
                  <c:v>2.2271128091815601E-4</c:v>
                </c:pt>
                <c:pt idx="5017">
                  <c:v>-1.5518845678579101E-5</c:v>
                </c:pt>
                <c:pt idx="5018">
                  <c:v>-2.4986218110318502E-4</c:v>
                </c:pt>
                <c:pt idx="5019">
                  <c:v>-4.2162598323805799E-4</c:v>
                </c:pt>
                <c:pt idx="5020">
                  <c:v>-4.8779094229325101E-4</c:v>
                </c:pt>
                <c:pt idx="5021">
                  <c:v>-4.3178563381578199E-4</c:v>
                </c:pt>
                <c:pt idx="5022">
                  <c:v>-2.6763693474554499E-4</c:v>
                </c:pt>
                <c:pt idx="5023">
                  <c:v>-3.6456905069280397E-5</c:v>
                </c:pt>
                <c:pt idx="5024">
                  <c:v>2.0385398264380499E-4</c:v>
                </c:pt>
                <c:pt idx="5025">
                  <c:v>3.9310837578545303E-4</c:v>
                </c:pt>
                <c:pt idx="5026">
                  <c:v>4.8390633754431703E-4</c:v>
                </c:pt>
                <c:pt idx="5027">
                  <c:v>4.5350695512822901E-4</c:v>
                </c:pt>
                <c:pt idx="5028">
                  <c:v>3.0952394244737602E-4</c:v>
                </c:pt>
                <c:pt idx="5029">
                  <c:v>8.8018738233440399E-5</c:v>
                </c:pt>
                <c:pt idx="5030">
                  <c:v>-1.5553130499967001E-4</c:v>
                </c:pt>
                <c:pt idx="5031">
                  <c:v>-3.6012756804944501E-4</c:v>
                </c:pt>
                <c:pt idx="5032">
                  <c:v>-4.7452764761199699E-4</c:v>
                </c:pt>
                <c:pt idx="5033">
                  <c:v>-4.7007933407431502E-4</c:v>
                </c:pt>
                <c:pt idx="5034">
                  <c:v>-3.4789673515724502E-4</c:v>
                </c:pt>
                <c:pt idx="5035">
                  <c:v>-1.3858124072538199E-4</c:v>
                </c:pt>
                <c:pt idx="5036">
                  <c:v>1.05442785141756E-4</c:v>
                </c:pt>
                <c:pt idx="5037">
                  <c:v>3.2305801135059102E-4</c:v>
                </c:pt>
                <c:pt idx="5038">
                  <c:v>4.59761354510267E-4</c:v>
                </c:pt>
                <c:pt idx="5039">
                  <c:v>4.8131461428046801E-4</c:v>
                </c:pt>
                <c:pt idx="5040">
                  <c:v>3.8231964304503199E-4</c:v>
                </c:pt>
                <c:pt idx="5041">
                  <c:v>1.8757034547009E-4</c:v>
                </c:pt>
                <c:pt idx="5042">
                  <c:v>-5.4157108729781699E-5</c:v>
                </c:pt>
                <c:pt idx="5043">
                  <c:v>-2.82320579081968E-4</c:v>
                </c:pt>
                <c:pt idx="5044">
                  <c:v>-4.39775109013354E-4</c:v>
                </c:pt>
                <c:pt idx="5045">
                  <c:v>-4.8708523472563298E-4</c:v>
                </c:pt>
                <c:pt idx="5046">
                  <c:v>-4.12401841743453E-4</c:v>
                </c:pt>
                <c:pt idx="5047">
                  <c:v>-2.3442984914133499E-4</c:v>
                </c:pt>
                <c:pt idx="5048">
                  <c:v>2.2565534754320902E-6</c:v>
                </c:pt>
                <c:pt idx="5049">
                  <c:v>2.3837778827563599E-4</c:v>
                </c:pt>
                <c:pt idx="5050">
                  <c:v>4.1479582721376898E-4</c:v>
                </c:pt>
                <c:pt idx="5051">
                  <c:v>4.8732567801971501E-4</c:v>
                </c:pt>
                <c:pt idx="5052">
                  <c:v>4.37801789616598E-4</c:v>
                </c:pt>
                <c:pt idx="5053">
                  <c:v>2.7862772707887599E-4</c:v>
                </c:pt>
                <c:pt idx="5054">
                  <c:v>4.96696218133188E-5</c:v>
                </c:pt>
                <c:pt idx="5055">
                  <c:v>-1.9172854836334801E-4</c:v>
                </c:pt>
                <c:pt idx="5056">
                  <c:v>-3.8510711420484999E-4</c:v>
                </c:pt>
                <c:pt idx="5057">
                  <c:v>-4.8203321426265502E-4</c:v>
                </c:pt>
                <c:pt idx="5058">
                  <c:v>-4.5823110549141202E-4</c:v>
                </c:pt>
                <c:pt idx="5059">
                  <c:v>-3.1966217369044399E-4</c:v>
                </c:pt>
                <c:pt idx="5060">
                  <c:v>-1.0103186744854601E-4</c:v>
                </c:pt>
                <c:pt idx="5061">
                  <c:v>1.4290249675204199E-4</c:v>
                </c:pt>
                <c:pt idx="5062">
                  <c:v>3.5104604413835198E-4</c:v>
                </c:pt>
                <c:pt idx="5063">
                  <c:v>4.7126793203865701E-4</c:v>
                </c:pt>
                <c:pt idx="5064">
                  <c:v>4.7345784282587798E-4</c:v>
                </c:pt>
                <c:pt idx="5065">
                  <c:v>3.5706729975813501E-4</c:v>
                </c:pt>
                <c:pt idx="5066">
                  <c:v>1.5124703638125399E-4</c:v>
                </c:pt>
                <c:pt idx="5067">
                  <c:v>-9.2453985525807003E-5</c:v>
                </c:pt>
                <c:pt idx="5068">
                  <c:v>-3.1299933321504302E-4</c:v>
                </c:pt>
                <c:pt idx="5069">
                  <c:v>-4.5515205619367602E-4</c:v>
                </c:pt>
                <c:pt idx="5070">
                  <c:v>-4.8330912314023598E-4</c:v>
                </c:pt>
                <c:pt idx="5071">
                  <c:v>-3.9041842196419499E-4</c:v>
                </c:pt>
                <c:pt idx="5072">
                  <c:v>-1.99745005027167E-4</c:v>
                </c:pt>
                <c:pt idx="5073">
                  <c:v>4.0955787546965498E-5</c:v>
                </c:pt>
                <c:pt idx="5074">
                  <c:v>2.7139894905870002E-4</c:v>
                </c:pt>
                <c:pt idx="5075">
                  <c:v>4.33868560141835E-4</c:v>
                </c:pt>
                <c:pt idx="5076">
                  <c:v>4.8767309881230501E-4</c:v>
                </c:pt>
                <c:pt idx="5077">
                  <c:v>4.19336884580964E-4</c:v>
                </c:pt>
                <c:pt idx="5078">
                  <c:v>2.4597514622914902E-4</c:v>
                </c:pt>
                <c:pt idx="5079">
                  <c:v>1.10074065852172E-5</c:v>
                </c:pt>
                <c:pt idx="5080">
                  <c:v>-2.2671720632297501E-4</c:v>
                </c:pt>
                <c:pt idx="5081">
                  <c:v>-4.0765908845613803E-4</c:v>
                </c:pt>
                <c:pt idx="5082">
                  <c:v>-4.86500222952077E-4</c:v>
                </c:pt>
                <c:pt idx="5083">
                  <c:v>-4.4349435858139299E-4</c:v>
                </c:pt>
                <c:pt idx="5084">
                  <c:v>-2.89412580864738E-4</c:v>
                </c:pt>
                <c:pt idx="5085">
                  <c:v>-6.2845626885203197E-5</c:v>
                </c:pt>
                <c:pt idx="5086">
                  <c:v>1.79461404213696E-4</c:v>
                </c:pt>
                <c:pt idx="5087">
                  <c:v>3.7682121332954902E-4</c:v>
                </c:pt>
                <c:pt idx="5088">
                  <c:v>4.7980381193792E-4</c:v>
                </c:pt>
                <c:pt idx="5089">
                  <c:v>4.6261656935968299E-4</c:v>
                </c:pt>
                <c:pt idx="5090">
                  <c:v>3.2956413712046799E-4</c:v>
                </c:pt>
                <c:pt idx="5091">
                  <c:v>1.13970322271953E-4</c:v>
                </c:pt>
                <c:pt idx="5092">
                  <c:v>-1.30168066810122E-4</c:v>
                </c:pt>
                <c:pt idx="5093">
                  <c:v>-3.4170505605554002E-4</c:v>
                </c:pt>
                <c:pt idx="5094">
                  <c:v>-4.6765989422757701E-4</c:v>
                </c:pt>
                <c:pt idx="5095">
                  <c:v>-4.7648641073895601E-4</c:v>
                </c:pt>
                <c:pt idx="5096">
                  <c:v>-3.6597394977366901E-4</c:v>
                </c:pt>
                <c:pt idx="5097">
                  <c:v>-1.63801042750009E-4</c:v>
                </c:pt>
                <c:pt idx="5098">
                  <c:v>7.9396851578287199E-5</c:v>
                </c:pt>
                <c:pt idx="5099">
                  <c:v>3.02709311886493E-4</c:v>
                </c:pt>
                <c:pt idx="5100">
                  <c:v>4.5020634716049E-4</c:v>
                </c:pt>
                <c:pt idx="5101">
                  <c:v>4.8494640991072601E-4</c:v>
                </c:pt>
                <c:pt idx="5102">
                  <c:v>3.9822863590970199E-4</c:v>
                </c:pt>
                <c:pt idx="5103">
                  <c:v>2.1177202961398899E-4</c:v>
                </c:pt>
                <c:pt idx="5104">
                  <c:v>-2.7724195236841499E-5</c:v>
                </c:pt>
                <c:pt idx="5105">
                  <c:v>-2.6027672340218401E-4</c:v>
                </c:pt>
                <c:pt idx="5106">
                  <c:v>-4.2764133155188098E-4</c:v>
                </c:pt>
                <c:pt idx="5107">
                  <c:v>-4.8790051532018798E-4</c:v>
                </c:pt>
                <c:pt idx="5108">
                  <c:v>-4.2596198831149599E-4</c:v>
                </c:pt>
                <c:pt idx="5109">
                  <c:v>-2.5733863885385699E-4</c:v>
                </c:pt>
                <c:pt idx="5110">
                  <c:v>-2.4263230882253699E-5</c:v>
                </c:pt>
                <c:pt idx="5111">
                  <c:v>2.14889053781966E-4</c:v>
                </c:pt>
                <c:pt idx="5112">
                  <c:v>4.00221041851585E-4</c:v>
                </c:pt>
                <c:pt idx="5113">
                  <c:v>4.8531518719838E-4</c:v>
                </c:pt>
                <c:pt idx="5114">
                  <c:v>4.4885913323449502E-4</c:v>
                </c:pt>
                <c:pt idx="5115">
                  <c:v>2.99983524832123E-4</c:v>
                </c:pt>
                <c:pt idx="5116">
                  <c:v>7.5975181672863497E-5</c:v>
                </c:pt>
                <c:pt idx="5117">
                  <c:v>-1.6706161705217401E-4</c:v>
                </c:pt>
                <c:pt idx="5118">
                  <c:v>-3.68256797411463E-4</c:v>
                </c:pt>
                <c:pt idx="5119">
                  <c:v>-4.7721977835973498E-4</c:v>
                </c:pt>
                <c:pt idx="5120">
                  <c:v>-4.6666010536123399E-4</c:v>
                </c:pt>
                <c:pt idx="5121">
                  <c:v>-3.3922251402589203E-4</c:v>
                </c:pt>
                <c:pt idx="5122">
                  <c:v>-1.2682453966906499E-4</c:v>
                </c:pt>
                <c:pt idx="5123">
                  <c:v>1.1733742741020301E-4</c:v>
                </c:pt>
                <c:pt idx="5124">
                  <c:v>3.3211150788603299E-4</c:v>
                </c:pt>
                <c:pt idx="5125">
                  <c:v>4.63706200941586E-4</c:v>
                </c:pt>
                <c:pt idx="5126">
                  <c:v>4.7916279934689102E-4</c:v>
                </c:pt>
                <c:pt idx="5127">
                  <c:v>3.7461010214556403E-4</c:v>
                </c:pt>
                <c:pt idx="5128">
                  <c:v>1.76233980949521E-4</c:v>
                </c:pt>
                <c:pt idx="5129">
                  <c:v>-6.6281034051574004E-5</c:v>
                </c:pt>
                <c:pt idx="5130">
                  <c:v>-2.9219555289676898E-4</c:v>
                </c:pt>
                <c:pt idx="5131">
                  <c:v>-4.4492788286935701E-4</c:v>
                </c:pt>
                <c:pt idx="5132">
                  <c:v>-4.8622526444511399E-4</c:v>
                </c:pt>
                <c:pt idx="5133">
                  <c:v>-4.0574451221803501E-4</c:v>
                </c:pt>
                <c:pt idx="5134">
                  <c:v>-2.2364252984973399E-4</c:v>
                </c:pt>
                <c:pt idx="5135">
                  <c:v>1.44721114969639E-5</c:v>
                </c:pt>
                <c:pt idx="5136">
                  <c:v>2.4896212274078599E-4</c:v>
                </c:pt>
                <c:pt idx="5137">
                  <c:v>4.2109802589529601E-4</c:v>
                </c:pt>
                <c:pt idx="5138">
                  <c:v>4.8776731616182801E-4</c:v>
                </c:pt>
                <c:pt idx="5139">
                  <c:v>4.32272256206881E-4</c:v>
                </c:pt>
                <c:pt idx="5140">
                  <c:v>2.6851192806252801E-4</c:v>
                </c:pt>
                <c:pt idx="5141">
                  <c:v>3.7501121807844497E-5</c:v>
                </c:pt>
                <c:pt idx="5142">
                  <c:v>-2.02902073043683E-4</c:v>
                </c:pt>
                <c:pt idx="5143">
                  <c:v>-3.9248718498834198E-4</c:v>
                </c:pt>
                <c:pt idx="5144">
                  <c:v>-4.83771446638942E-4</c:v>
                </c:pt>
                <c:pt idx="5145">
                  <c:v>-4.5389214837864299E-4</c:v>
                </c:pt>
                <c:pt idx="5146">
                  <c:v>-3.1033274581444701E-4</c:v>
                </c:pt>
                <c:pt idx="5147">
                  <c:v>-8.9048581896434498E-5</c:v>
                </c:pt>
                <c:pt idx="5148">
                  <c:v>1.5453835177483701E-4</c:v>
                </c:pt>
                <c:pt idx="5149">
                  <c:v>3.5942019655776599E-4</c:v>
                </c:pt>
                <c:pt idx="5150">
                  <c:v>4.7428302343177902E-4</c:v>
                </c:pt>
                <c:pt idx="5151">
                  <c:v>4.7035872484903001E-4</c:v>
                </c:pt>
                <c:pt idx="5152">
                  <c:v>3.4863016573415199E-4</c:v>
                </c:pt>
                <c:pt idx="5153">
                  <c:v>1.3958501886662201E-4</c:v>
                </c:pt>
                <c:pt idx="5154">
                  <c:v>-1.04420061898644E-4</c:v>
                </c:pt>
                <c:pt idx="5155">
                  <c:v>-3.2227249038636001E-4</c:v>
                </c:pt>
                <c:pt idx="5156">
                  <c:v>-4.5940977442342603E-4</c:v>
                </c:pt>
                <c:pt idx="5157">
                  <c:v>-4.8148503048481099E-4</c:v>
                </c:pt>
                <c:pt idx="5158">
                  <c:v>-3.8296937374499598E-4</c:v>
                </c:pt>
                <c:pt idx="5159">
                  <c:v>-1.8853666158123199E-4</c:v>
                </c:pt>
                <c:pt idx="5160">
                  <c:v>5.3116227072086697E-5</c:v>
                </c:pt>
                <c:pt idx="5161">
                  <c:v>2.8146582714605098E-4</c:v>
                </c:pt>
                <c:pt idx="5162">
                  <c:v>4.3932056472406101E-4</c:v>
                </c:pt>
                <c:pt idx="5163">
                  <c:v>4.87144741520006E-4</c:v>
                </c:pt>
                <c:pt idx="5164">
                  <c:v>4.12960495775688E-4</c:v>
                </c:pt>
                <c:pt idx="5165">
                  <c:v>2.3534773204342E-4</c:v>
                </c:pt>
                <c:pt idx="5166">
                  <c:v>-1.20933117045564E-6</c:v>
                </c:pt>
                <c:pt idx="5167">
                  <c:v>-2.37463509890545E-4</c:v>
                </c:pt>
                <c:pt idx="5168">
                  <c:v>-4.1424347944188101E-4</c:v>
                </c:pt>
                <c:pt idx="5169">
                  <c:v>-4.8727359978701599E-4</c:v>
                </c:pt>
                <c:pt idx="5170">
                  <c:v>-4.3826302423953701E-4</c:v>
                </c:pt>
                <c:pt idx="5171">
                  <c:v>-2.79486755484847E-4</c:v>
                </c:pt>
                <c:pt idx="5172">
                  <c:v>-5.0711295009020301E-5</c:v>
                </c:pt>
                <c:pt idx="5173">
                  <c:v>1.9076512389185101E-4</c:v>
                </c:pt>
                <c:pt idx="5174">
                  <c:v>3.8446323409309499E-4</c:v>
                </c:pt>
                <c:pt idx="5175">
                  <c:v>4.8187014227897302E-4</c:v>
                </c:pt>
                <c:pt idx="5176">
                  <c:v>4.5858968402574303E-4</c:v>
                </c:pt>
                <c:pt idx="5177">
                  <c:v>3.20452594524403E-4</c:v>
                </c:pt>
                <c:pt idx="5178">
                  <c:v>1.02056164780855E-4</c:v>
                </c:pt>
                <c:pt idx="5179">
                  <c:v>-1.41900864542541E-4</c:v>
                </c:pt>
                <c:pt idx="5180">
                  <c:v>-3.5031794205220301E-4</c:v>
                </c:pt>
                <c:pt idx="5181">
                  <c:v>-4.70995717760153E-4</c:v>
                </c:pt>
                <c:pt idx="5182">
                  <c:v>-4.73709694109765E-4</c:v>
                </c:pt>
                <c:pt idx="5183">
                  <c:v>-3.5778013888799202E-4</c:v>
                </c:pt>
                <c:pt idx="5184">
                  <c:v>-1.5224232837487601E-4</c:v>
                </c:pt>
                <c:pt idx="5185">
                  <c:v>9.1425517722566803E-5</c:v>
                </c:pt>
                <c:pt idx="5186">
                  <c:v>3.1219527574365602E-4</c:v>
                </c:pt>
                <c:pt idx="5187">
                  <c:v>4.5477379023586302E-4</c:v>
                </c:pt>
                <c:pt idx="5188">
                  <c:v>4.8345138775172198E-4</c:v>
                </c:pt>
                <c:pt idx="5189">
                  <c:v>3.9104558609048801E-4</c:v>
                </c:pt>
                <c:pt idx="5190">
                  <c:v>2.00699991522192E-4</c:v>
                </c:pt>
                <c:pt idx="5191">
                  <c:v>-3.9912160975192398E-5</c:v>
                </c:pt>
                <c:pt idx="5192">
                  <c:v>-2.7052806515926901E-4</c:v>
                </c:pt>
                <c:pt idx="5193">
                  <c:v>-4.3338853718993001E-4</c:v>
                </c:pt>
                <c:pt idx="5194">
                  <c:v>-4.8770416153407701E-4</c:v>
                </c:pt>
                <c:pt idx="5195">
                  <c:v>-4.1987125312504598E-4</c:v>
                </c:pt>
                <c:pt idx="5196">
                  <c:v>-2.4687898467869298E-4</c:v>
                </c:pt>
                <c:pt idx="5197">
                  <c:v>-1.20543429935299E-5</c:v>
                </c:pt>
                <c:pt idx="5198">
                  <c:v>2.25789383674078E-4</c:v>
                </c:pt>
                <c:pt idx="5199">
                  <c:v>4.0708275850486798E-4</c:v>
                </c:pt>
                <c:pt idx="5200">
                  <c:v>4.8641973111002E-4</c:v>
                </c:pt>
                <c:pt idx="5201">
                  <c:v>4.43929864529728E-4</c:v>
                </c:pt>
                <c:pt idx="5202">
                  <c:v>2.9025500943702099E-4</c:v>
                </c:pt>
                <c:pt idx="5203">
                  <c:v>6.3883986619458805E-5</c:v>
                </c:pt>
                <c:pt idx="5204">
                  <c:v>-1.7848717695442801E-4</c:v>
                </c:pt>
                <c:pt idx="5205">
                  <c:v>-3.7615511980602001E-4</c:v>
                </c:pt>
                <c:pt idx="5206">
                  <c:v>-4.79612679405242E-4</c:v>
                </c:pt>
                <c:pt idx="5207">
                  <c:v>-4.6294826814636403E-4</c:v>
                </c:pt>
                <c:pt idx="5208">
                  <c:v>-3.3033559120767501E-4</c:v>
                </c:pt>
                <c:pt idx="5209">
                  <c:v>-1.14988316197791E-4</c:v>
                </c:pt>
                <c:pt idx="5210">
                  <c:v>1.29158495939554E-4</c:v>
                </c:pt>
                <c:pt idx="5211">
                  <c:v>3.4095676152770099E-4</c:v>
                </c:pt>
                <c:pt idx="5212">
                  <c:v>4.6736029104904402E-4</c:v>
                </c:pt>
                <c:pt idx="5213">
                  <c:v>4.76710536384397E-4</c:v>
                </c:pt>
                <c:pt idx="5214">
                  <c:v>3.6666567058481003E-4</c:v>
                </c:pt>
                <c:pt idx="5215">
                  <c:v>1.6478711295857401E-4</c:v>
                </c:pt>
                <c:pt idx="5216">
                  <c:v>-7.8363399373169106E-5</c:v>
                </c:pt>
                <c:pt idx="5217">
                  <c:v>-3.0188731220066498E-4</c:v>
                </c:pt>
                <c:pt idx="5218">
                  <c:v>-4.4980167491458299E-4</c:v>
                </c:pt>
                <c:pt idx="5219">
                  <c:v>-4.8506041777913301E-4</c:v>
                </c:pt>
                <c:pt idx="5220">
                  <c:v>-3.9883276991452602E-4</c:v>
                </c:pt>
                <c:pt idx="5221">
                  <c:v>-2.1271498064594701E-4</c:v>
                </c:pt>
                <c:pt idx="5222">
                  <c:v>2.6678595113347102E-5</c:v>
                </c:pt>
                <c:pt idx="5223">
                  <c:v>2.5939035122451499E-4</c:v>
                </c:pt>
                <c:pt idx="5224">
                  <c:v>4.2713618473058798E-4</c:v>
                </c:pt>
                <c:pt idx="5225">
                  <c:v>4.87903111010367E-4</c:v>
                </c:pt>
                <c:pt idx="5226">
                  <c:v>4.2647167640643899E-4</c:v>
                </c:pt>
                <c:pt idx="5227">
                  <c:v>2.5822776480831101E-4</c:v>
                </c:pt>
                <c:pt idx="5228">
                  <c:v>2.5309107585188199E-5</c:v>
                </c:pt>
                <c:pt idx="5229">
                  <c:v>-2.1394837263894899E-4</c:v>
                </c:pt>
                <c:pt idx="5230">
                  <c:v>-3.9962115569631599E-4</c:v>
                </c:pt>
                <c:pt idx="5231">
                  <c:v>-4.8520634123986998E-4</c:v>
                </c:pt>
                <c:pt idx="5232">
                  <c:v>-4.4926858861828298E-4</c:v>
                </c:pt>
                <c:pt idx="5233">
                  <c:v>-3.0080873091726401E-4</c:v>
                </c:pt>
                <c:pt idx="5234">
                  <c:v>-7.7009460476126394E-5</c:v>
                </c:pt>
                <c:pt idx="5235">
                  <c:v>1.66077307073266E-4</c:v>
                </c:pt>
                <c:pt idx="5236">
                  <c:v>3.6756898279734402E-4</c:v>
                </c:pt>
                <c:pt idx="5237">
                  <c:v>4.7700072654740199E-4</c:v>
                </c:pt>
                <c:pt idx="5238">
                  <c:v>4.6696467923598598E-4</c:v>
                </c:pt>
                <c:pt idx="5239">
                  <c:v>3.3997443117135702E-4</c:v>
                </c:pt>
                <c:pt idx="5240">
                  <c:v>1.27835477771607E-4</c:v>
                </c:pt>
                <c:pt idx="5241">
                  <c:v>-1.16320664069771E-4</c:v>
                </c:pt>
                <c:pt idx="5242">
                  <c:v>-3.31343573993864E-4</c:v>
                </c:pt>
                <c:pt idx="5243">
                  <c:v>-4.6337943030489001E-4</c:v>
                </c:pt>
                <c:pt idx="5244">
                  <c:v>-4.79359033698766E-4</c:v>
                </c:pt>
                <c:pt idx="5245">
                  <c:v>-3.7528019337523301E-4</c:v>
                </c:pt>
                <c:pt idx="5246">
                  <c:v>-1.7721010055156999E-4</c:v>
                </c:pt>
                <c:pt idx="5247">
                  <c:v>6.52433612868852E-5</c:v>
                </c:pt>
                <c:pt idx="5248">
                  <c:v>2.9135621855061098E-4</c:v>
                </c:pt>
                <c:pt idx="5249">
                  <c:v>4.4449710343557702E-4</c:v>
                </c:pt>
                <c:pt idx="5250">
                  <c:v>4.8631093130526299E-4</c:v>
                </c:pt>
                <c:pt idx="5251">
                  <c:v>4.0632516957555197E-4</c:v>
                </c:pt>
                <c:pt idx="5252">
                  <c:v>2.24572748467291E-4</c:v>
                </c:pt>
                <c:pt idx="5253">
                  <c:v>-1.34253106427917E-5</c:v>
                </c:pt>
                <c:pt idx="5254">
                  <c:v>-2.4806091741780701E-4</c:v>
                </c:pt>
                <c:pt idx="5255">
                  <c:v>-4.2056812856732098E-4</c:v>
                </c:pt>
                <c:pt idx="5256">
                  <c:v>-4.8774144290189499E-4</c:v>
                </c:pt>
                <c:pt idx="5257">
                  <c:v>-4.3275688713344398E-4</c:v>
                </c:pt>
                <c:pt idx="5258">
                  <c:v>-2.6938568435359801E-4</c:v>
                </c:pt>
                <c:pt idx="5259">
                  <c:v>-3.85451657799331E-5</c:v>
                </c:pt>
                <c:pt idx="5260">
                  <c:v>2.0194922868016499E-4</c:v>
                </c:pt>
                <c:pt idx="5261">
                  <c:v>3.91864186015254E-4</c:v>
                </c:pt>
                <c:pt idx="5262">
                  <c:v>4.8363432701389999E-4</c:v>
                </c:pt>
                <c:pt idx="5263">
                  <c:v>4.5427525056236699E-4</c:v>
                </c:pt>
                <c:pt idx="5264">
                  <c:v>3.1114011948842898E-4</c:v>
                </c:pt>
                <c:pt idx="5265">
                  <c:v>9.0078015315444294E-5</c:v>
                </c:pt>
                <c:pt idx="5266">
                  <c:v>-1.53544686596732E-4</c:v>
                </c:pt>
                <c:pt idx="5267">
                  <c:v>-3.5871116922867399E-4</c:v>
                </c:pt>
                <c:pt idx="5268">
                  <c:v>-4.7403621424475703E-4</c:v>
                </c:pt>
                <c:pt idx="5269">
                  <c:v>-4.7063594869606101E-4</c:v>
                </c:pt>
                <c:pt idx="5270">
                  <c:v>-3.4936199018297399E-4</c:v>
                </c:pt>
                <c:pt idx="5271">
                  <c:v>-1.4058815394411901E-4</c:v>
                </c:pt>
                <c:pt idx="5272">
                  <c:v>1.03396857595629E-4</c:v>
                </c:pt>
                <c:pt idx="5273">
                  <c:v>3.21485484723016E-4</c:v>
                </c:pt>
                <c:pt idx="5274">
                  <c:v>4.5905607785036499E-4</c:v>
                </c:pt>
                <c:pt idx="5275">
                  <c:v>4.8165322850293198E-4</c:v>
                </c:pt>
                <c:pt idx="5276">
                  <c:v>3.8361734011723499E-4</c:v>
                </c:pt>
                <c:pt idx="5277">
                  <c:v>1.8950210910997101E-4</c:v>
                </c:pt>
                <c:pt idx="5278">
                  <c:v>-5.2075100709622701E-5</c:v>
                </c:pt>
                <c:pt idx="5279">
                  <c:v>-2.8060977850601998E-4</c:v>
                </c:pt>
                <c:pt idx="5280">
                  <c:v>-4.388639964989E-4</c:v>
                </c:pt>
                <c:pt idx="5281">
                  <c:v>-4.8720200405404898E-4</c:v>
                </c:pt>
                <c:pt idx="5282">
                  <c:v>-4.1351724731205302E-4</c:v>
                </c:pt>
                <c:pt idx="5283">
                  <c:v>-2.3626453070599E-4</c:v>
                </c:pt>
                <c:pt idx="5284">
                  <c:v>1.62103294129203E-7</c:v>
                </c:pt>
                <c:pt idx="5285">
                  <c:v>2.3654813751861699E-4</c:v>
                </c:pt>
                <c:pt idx="5286">
                  <c:v>4.1368922326345901E-4</c:v>
                </c:pt>
                <c:pt idx="5287">
                  <c:v>4.87219276700342E-4</c:v>
                </c:pt>
                <c:pt idx="5288">
                  <c:v>4.38722239798664E-4</c:v>
                </c:pt>
                <c:pt idx="5289">
                  <c:v>2.8034449630422501E-4</c:v>
                </c:pt>
                <c:pt idx="5290">
                  <c:v>5.1752734579398403E-5</c:v>
                </c:pt>
                <c:pt idx="5291">
                  <c:v>-1.8980082057149501E-4</c:v>
                </c:pt>
                <c:pt idx="5292">
                  <c:v>-3.8381758277144899E-4</c:v>
                </c:pt>
                <c:pt idx="5293">
                  <c:v>-4.81704850334873E-4</c:v>
                </c:pt>
                <c:pt idx="5294">
                  <c:v>-4.5894614985198402E-4</c:v>
                </c:pt>
                <c:pt idx="5295">
                  <c:v>-3.2124153904345098E-4</c:v>
                </c:pt>
                <c:pt idx="5296">
                  <c:v>-1.03079991943657E-4</c:v>
                </c:pt>
                <c:pt idx="5297">
                  <c:v>1.4089857860027E-4</c:v>
                </c:pt>
                <c:pt idx="5298">
                  <c:v>3.4958822606243598E-4</c:v>
                </c:pt>
                <c:pt idx="5299">
                  <c:v>4.7072133361935801E-4</c:v>
                </c:pt>
                <c:pt idx="5300">
                  <c:v>4.73959363028159E-4</c:v>
                </c:pt>
                <c:pt idx="5301">
                  <c:v>3.5849132973612898E-4</c:v>
                </c:pt>
                <c:pt idx="5302">
                  <c:v>1.53236918992933E-4</c:v>
                </c:pt>
                <c:pt idx="5303">
                  <c:v>-9.0396628724874795E-5</c:v>
                </c:pt>
                <c:pt idx="5304">
                  <c:v>-3.11389779998565E-4</c:v>
                </c:pt>
                <c:pt idx="5305">
                  <c:v>-4.54393429149663E-4</c:v>
                </c:pt>
                <c:pt idx="5306">
                  <c:v>-4.8359142511804099E-4</c:v>
                </c:pt>
                <c:pt idx="5307">
                  <c:v>-3.9167094868220299E-4</c:v>
                </c:pt>
                <c:pt idx="5308">
                  <c:v>-2.0165405339874E-4</c:v>
                </c:pt>
                <c:pt idx="5309">
                  <c:v>3.8868350529362902E-5</c:v>
                </c:pt>
                <c:pt idx="5310">
                  <c:v>2.6965593494564601E-4</c:v>
                </c:pt>
                <c:pt idx="5311">
                  <c:v>4.32906517630819E-4</c:v>
                </c:pt>
                <c:pt idx="5312">
                  <c:v>4.8773297741828899E-4</c:v>
                </c:pt>
                <c:pt idx="5313">
                  <c:v>4.20403687335619E-4</c:v>
                </c:pt>
                <c:pt idx="5314">
                  <c:v>2.47781685764608E-4</c:v>
                </c:pt>
                <c:pt idx="5315">
                  <c:v>1.31012238678676E-5</c:v>
                </c:pt>
                <c:pt idx="5316">
                  <c:v>-2.2486052082067301E-4</c:v>
                </c:pt>
                <c:pt idx="5317">
                  <c:v>-4.0650455313627699E-4</c:v>
                </c:pt>
                <c:pt idx="5318">
                  <c:v>-4.8633699834773302E-4</c:v>
                </c:pt>
                <c:pt idx="5319">
                  <c:v>-4.4436332530729599E-4</c:v>
                </c:pt>
                <c:pt idx="5320">
                  <c:v>-2.9109610081370799E-4</c:v>
                </c:pt>
                <c:pt idx="5321">
                  <c:v>-6.4922052042219803E-5</c:v>
                </c:pt>
                <c:pt idx="5322">
                  <c:v>1.7751212741041301E-4</c:v>
                </c:pt>
                <c:pt idx="5323">
                  <c:v>3.7548729334781699E-4</c:v>
                </c:pt>
                <c:pt idx="5324">
                  <c:v>4.7941933731220299E-4</c:v>
                </c:pt>
                <c:pt idx="5325">
                  <c:v>4.6327783414509903E-4</c:v>
                </c:pt>
                <c:pt idx="5326">
                  <c:v>3.3110552344932002E-4</c:v>
                </c:pt>
                <c:pt idx="5327">
                  <c:v>1.16005780376115E-4</c:v>
                </c:pt>
                <c:pt idx="5328">
                  <c:v>-1.2814833003990401E-4</c:v>
                </c:pt>
                <c:pt idx="5329">
                  <c:v>-3.4020689622290499E-4</c:v>
                </c:pt>
                <c:pt idx="5330">
                  <c:v>-4.6705853475651599E-4</c:v>
                </c:pt>
                <c:pt idx="5331">
                  <c:v>-4.7693246583956002E-4</c:v>
                </c:pt>
                <c:pt idx="5332">
                  <c:v>-3.6735570217886798E-4</c:v>
                </c:pt>
                <c:pt idx="5333">
                  <c:v>-1.6577242399815E-4</c:v>
                </c:pt>
                <c:pt idx="5334">
                  <c:v>7.7329586150362505E-5</c:v>
                </c:pt>
                <c:pt idx="5335">
                  <c:v>3.0106392172959203E-4</c:v>
                </c:pt>
                <c:pt idx="5336">
                  <c:v>4.4939493044666702E-4</c:v>
                </c:pt>
                <c:pt idx="5337">
                  <c:v>4.8517219098962198E-4</c:v>
                </c:pt>
                <c:pt idx="5338">
                  <c:v>3.9943506650946402E-4</c:v>
                </c:pt>
                <c:pt idx="5339">
                  <c:v>2.1365695170675399E-4</c:v>
                </c:pt>
                <c:pt idx="5340">
                  <c:v>-2.56328720824139E-5</c:v>
                </c:pt>
                <c:pt idx="5341">
                  <c:v>-2.5850278404374798E-4</c:v>
                </c:pt>
                <c:pt idx="5342">
                  <c:v>-4.2662907010647698E-4</c:v>
                </c:pt>
                <c:pt idx="5343">
                  <c:v>-4.8790345894643102E-4</c:v>
                </c:pt>
                <c:pt idx="5344">
                  <c:v>-4.2697939975993302E-4</c:v>
                </c:pt>
                <c:pt idx="5345">
                  <c:v>-2.5911570111566501E-4</c:v>
                </c:pt>
                <c:pt idx="5346">
                  <c:v>-2.63548676898692E-5</c:v>
                </c:pt>
                <c:pt idx="5347">
                  <c:v>2.1300670584258399E-4</c:v>
                </c:pt>
                <c:pt idx="5348">
                  <c:v>3.99019428499093E-4</c:v>
                </c:pt>
                <c:pt idx="5349">
                  <c:v>4.8509525995117902E-4</c:v>
                </c:pt>
                <c:pt idx="5350">
                  <c:v>4.4967597423597398E-4</c:v>
                </c:pt>
                <c:pt idx="5351">
                  <c:v>3.01632551186149E-4</c:v>
                </c:pt>
                <c:pt idx="5352">
                  <c:v>7.8043384499254103E-5</c:v>
                </c:pt>
                <c:pt idx="5353">
                  <c:v>-1.6509223198148801E-4</c:v>
                </c:pt>
                <c:pt idx="5354">
                  <c:v>-3.6687947480461199E-4</c:v>
                </c:pt>
                <c:pt idx="5355">
                  <c:v>-4.7677947720789401E-4</c:v>
                </c:pt>
                <c:pt idx="5356">
                  <c:v>-4.6726710181931301E-4</c:v>
                </c:pt>
                <c:pt idx="5357">
                  <c:v>-3.4072478206543101E-4</c:v>
                </c:pt>
                <c:pt idx="5358">
                  <c:v>-1.28845826940168E-4</c:v>
                </c:pt>
                <c:pt idx="5359">
                  <c:v>1.1530336484373999E-4</c:v>
                </c:pt>
                <c:pt idx="5360">
                  <c:v>3.3057411361238901E-4</c:v>
                </c:pt>
                <c:pt idx="5361">
                  <c:v>4.6305052489389702E-4</c:v>
                </c:pt>
                <c:pt idx="5362">
                  <c:v>4.7955305965881898E-4</c:v>
                </c:pt>
                <c:pt idx="5363">
                  <c:v>3.7594855570098699E-4</c:v>
                </c:pt>
                <c:pt idx="5364">
                  <c:v>1.78185403752322E-4</c:v>
                </c:pt>
                <c:pt idx="5365">
                  <c:v>-6.4205387948106405E-5</c:v>
                </c:pt>
                <c:pt idx="5366">
                  <c:v>-2.9051554193562098E-4</c:v>
                </c:pt>
                <c:pt idx="5367">
                  <c:v>-4.4406427621777899E-4</c:v>
                </c:pt>
                <c:pt idx="5368">
                  <c:v>-4.8639435774642099E-4</c:v>
                </c:pt>
                <c:pt idx="5369">
                  <c:v>-4.0690395500593698E-4</c:v>
                </c:pt>
                <c:pt idx="5370">
                  <c:v>-2.2550193248533899E-4</c:v>
                </c:pt>
                <c:pt idx="5371">
                  <c:v>1.2378447938640299E-5</c:v>
                </c:pt>
                <c:pt idx="5372">
                  <c:v>2.4715856928607101E-4</c:v>
                </c:pt>
                <c:pt idx="5373">
                  <c:v>4.20036293695356E-4</c:v>
                </c:pt>
                <c:pt idx="5374">
                  <c:v>4.8771332263264702E-4</c:v>
                </c:pt>
                <c:pt idx="5375">
                  <c:v>4.3323952436279302E-4</c:v>
                </c:pt>
                <c:pt idx="5376">
                  <c:v>2.7025819959338902E-4</c:v>
                </c:pt>
                <c:pt idx="5377">
                  <c:v>3.9589032175669298E-5</c:v>
                </c:pt>
                <c:pt idx="5378">
                  <c:v>-2.0099545394297301E-4</c:v>
                </c:pt>
                <c:pt idx="5379">
                  <c:v>-3.9123938173632499E-4</c:v>
                </c:pt>
                <c:pt idx="5380">
                  <c:v>-4.8349497930089499E-4</c:v>
                </c:pt>
                <c:pt idx="5381">
                  <c:v>-4.5465625991446002E-4</c:v>
                </c:pt>
                <c:pt idx="5382">
                  <c:v>-3.1194605974977702E-4</c:v>
                </c:pt>
                <c:pt idx="5383">
                  <c:v>-9.1107033747902293E-5</c:v>
                </c:pt>
                <c:pt idx="5384">
                  <c:v>1.5255031404314001E-4</c:v>
                </c:pt>
                <c:pt idx="5385">
                  <c:v>3.5800048932863499E-4</c:v>
                </c:pt>
                <c:pt idx="5386">
                  <c:v>4.73787221187972E-4</c:v>
                </c:pt>
                <c:pt idx="5387">
                  <c:v>4.7091100433824501E-4</c:v>
                </c:pt>
                <c:pt idx="5388">
                  <c:v>3.5009220513222E-4</c:v>
                </c:pt>
                <c:pt idx="5389">
                  <c:v>1.41590641336463E-4</c:v>
                </c:pt>
                <c:pt idx="5390">
                  <c:v>-1.0237317694658001E-4</c:v>
                </c:pt>
                <c:pt idx="5391">
                  <c:v>-3.2069699798626902E-4</c:v>
                </c:pt>
                <c:pt idx="5392">
                  <c:v>-4.5870026642055601E-4</c:v>
                </c:pt>
                <c:pt idx="5393">
                  <c:v>-4.8181920755995E-4</c:v>
                </c:pt>
                <c:pt idx="5394">
                  <c:v>-3.8426353917659099E-4</c:v>
                </c:pt>
                <c:pt idx="5395">
                  <c:v>-1.9046668360852E-4</c:v>
                </c:pt>
                <c:pt idx="5396">
                  <c:v>5.1033734438826701E-5</c:v>
                </c:pt>
                <c:pt idx="5397">
                  <c:v>2.7975243710566598E-4</c:v>
                </c:pt>
                <c:pt idx="5398">
                  <c:v>4.3840540644126498E-4</c:v>
                </c:pt>
                <c:pt idx="5399">
                  <c:v>4.8725702206395602E-4</c:v>
                </c:pt>
                <c:pt idx="5400">
                  <c:v>4.1407209378761301E-4</c:v>
                </c:pt>
                <c:pt idx="5401">
                  <c:v>2.3718024090538099E-4</c:v>
                </c:pt>
                <c:pt idx="5402">
                  <c:v>8.8512532900222196E-7</c:v>
                </c:pt>
                <c:pt idx="5403">
                  <c:v>-2.3563167537694399E-4</c:v>
                </c:pt>
                <c:pt idx="5404">
                  <c:v>-4.1313306123194398E-4</c:v>
                </c:pt>
                <c:pt idx="5405">
                  <c:v>-4.8716270900995602E-4</c:v>
                </c:pt>
                <c:pt idx="5406">
                  <c:v>-4.39179434178386E-4</c:v>
                </c:pt>
                <c:pt idx="5407">
                  <c:v>-2.8120094558542502E-4</c:v>
                </c:pt>
                <c:pt idx="5408">
                  <c:v>-5.2793935726574202E-5</c:v>
                </c:pt>
                <c:pt idx="5409">
                  <c:v>1.88835642844797E-4</c:v>
                </c:pt>
                <c:pt idx="5410">
                  <c:v>3.8317016321440798E-4</c:v>
                </c:pt>
                <c:pt idx="5411">
                  <c:v>4.8153733919184798E-4</c:v>
                </c:pt>
                <c:pt idx="5412">
                  <c:v>4.5930050132791201E-4</c:v>
                </c:pt>
                <c:pt idx="5413">
                  <c:v>3.2202900361294701E-4</c:v>
                </c:pt>
                <c:pt idx="5414">
                  <c:v>1.04103344220216E-4</c:v>
                </c:pt>
                <c:pt idx="5415">
                  <c:v>-1.39895643542729E-4</c:v>
                </c:pt>
                <c:pt idx="5416">
                  <c:v>-3.4885689953083202E-4</c:v>
                </c:pt>
                <c:pt idx="5417">
                  <c:v>-4.7044478088035E-4</c:v>
                </c:pt>
                <c:pt idx="5418">
                  <c:v>-4.7420684843084101E-4</c:v>
                </c:pt>
                <c:pt idx="5419">
                  <c:v>-3.5920086902611198E-4</c:v>
                </c:pt>
                <c:pt idx="5420">
                  <c:v>-1.5423080365337699E-4</c:v>
                </c:pt>
                <c:pt idx="5421">
                  <c:v>8.9367323272789099E-5</c:v>
                </c:pt>
                <c:pt idx="5422">
                  <c:v>3.1058284969066099E-4</c:v>
                </c:pt>
                <c:pt idx="5423">
                  <c:v>4.5401097468738698E-4</c:v>
                </c:pt>
                <c:pt idx="5424">
                  <c:v>4.8372923459404597E-4</c:v>
                </c:pt>
                <c:pt idx="5425">
                  <c:v>3.9229450685831498E-4</c:v>
                </c:pt>
                <c:pt idx="5426">
                  <c:v>2.02607186261478E-4</c:v>
                </c:pt>
                <c:pt idx="5427">
                  <c:v>-3.7824361018279103E-5</c:v>
                </c:pt>
                <c:pt idx="5428">
                  <c:v>-2.6878256243570799E-4</c:v>
                </c:pt>
                <c:pt idx="5429">
                  <c:v>-4.3242250368515003E-4</c:v>
                </c:pt>
                <c:pt idx="5430">
                  <c:v>-4.87759546332187E-4</c:v>
                </c:pt>
                <c:pt idx="5431">
                  <c:v>-4.2093418475977701E-4</c:v>
                </c:pt>
                <c:pt idx="5432">
                  <c:v>-2.48683245328178E-4</c:v>
                </c:pt>
                <c:pt idx="5433">
                  <c:v>-1.41480443852836E-5</c:v>
                </c:pt>
                <c:pt idx="5434">
                  <c:v>2.23930622042E-4</c:v>
                </c:pt>
                <c:pt idx="5435">
                  <c:v>4.0592447501413902E-4</c:v>
                </c:pt>
                <c:pt idx="5436">
                  <c:v>4.8625202504636299E-4</c:v>
                </c:pt>
                <c:pt idx="5437">
                  <c:v>4.4479473891715802E-4</c:v>
                </c:pt>
                <c:pt idx="5438">
                  <c:v>2.9193585111991598E-4</c:v>
                </c:pt>
                <c:pt idx="5439">
                  <c:v>6.5959818371151902E-5</c:v>
                </c:pt>
                <c:pt idx="5440">
                  <c:v>-1.76536260073674E-4</c:v>
                </c:pt>
                <c:pt idx="5441">
                  <c:v>-3.7481773703159802E-4</c:v>
                </c:pt>
                <c:pt idx="5442">
                  <c:v>-4.7922378654952698E-4</c:v>
                </c:pt>
                <c:pt idx="5443">
                  <c:v>-4.6360526583758699E-4</c:v>
                </c:pt>
                <c:pt idx="5444">
                  <c:v>-3.3187393029835099E-4</c:v>
                </c:pt>
                <c:pt idx="5445">
                  <c:v>-1.17022710119497E-4</c:v>
                </c:pt>
                <c:pt idx="5446">
                  <c:v>1.2713757376497299E-4</c:v>
                </c:pt>
                <c:pt idx="5447">
                  <c:v>3.3945546359575901E-4</c:v>
                </c:pt>
                <c:pt idx="5448">
                  <c:v>4.6675462674017299E-4</c:v>
                </c:pt>
                <c:pt idx="5449">
                  <c:v>4.7715219808202198E-4</c:v>
                </c:pt>
                <c:pt idx="5450">
                  <c:v>3.6804404137689002E-4</c:v>
                </c:pt>
                <c:pt idx="5451">
                  <c:v>1.6675697132944101E-4</c:v>
                </c:pt>
                <c:pt idx="5452">
                  <c:v>-7.6295416672612294E-5</c:v>
                </c:pt>
                <c:pt idx="5453">
                  <c:v>-3.0023914426660701E-4</c:v>
                </c:pt>
                <c:pt idx="5454">
                  <c:v>-4.4898611563059902E-4</c:v>
                </c:pt>
                <c:pt idx="5455">
                  <c:v>-4.8528172902726001E-4</c:v>
                </c:pt>
                <c:pt idx="5456">
                  <c:v>-4.0003552291975597E-4</c:v>
                </c:pt>
                <c:pt idx="5457">
                  <c:v>-2.14597938456781E-4</c:v>
                </c:pt>
                <c:pt idx="5458">
                  <c:v>2.4587030961653899E-5</c:v>
                </c:pt>
                <c:pt idx="5459">
                  <c:v>2.5761402594887698E-4</c:v>
                </c:pt>
                <c:pt idx="5460">
                  <c:v>4.2611999001580998E-4</c:v>
                </c:pt>
                <c:pt idx="5461">
                  <c:v>4.87901559126779E-4</c:v>
                </c:pt>
                <c:pt idx="5462">
                  <c:v>4.2748515603291398E-4</c:v>
                </c:pt>
                <c:pt idx="5463">
                  <c:v>2.6000244368522599E-4</c:v>
                </c:pt>
                <c:pt idx="5464">
                  <c:v>2.74005063785124E-5</c:v>
                </c:pt>
                <c:pt idx="5465">
                  <c:v>-2.1206405773110099E-4</c:v>
                </c:pt>
                <c:pt idx="5466">
                  <c:v>-3.98415863032055E-4</c:v>
                </c:pt>
                <c:pt idx="5467">
                  <c:v>-4.8498194384405402E-4</c:v>
                </c:pt>
                <c:pt idx="5468">
                  <c:v>-4.50081288210754E-4</c:v>
                </c:pt>
                <c:pt idx="5469">
                  <c:v>-3.02454981843465E-4</c:v>
                </c:pt>
                <c:pt idx="5470">
                  <c:v>-7.9076948978991905E-5</c:v>
                </c:pt>
                <c:pt idx="5471">
                  <c:v>1.6410639631504699E-4</c:v>
                </c:pt>
                <c:pt idx="5472">
                  <c:v>3.6618827660980899E-4</c:v>
                </c:pt>
                <c:pt idx="5473">
                  <c:v>4.7655603136049899E-4</c:v>
                </c:pt>
                <c:pt idx="5474">
                  <c:v>4.67567371717963E-4</c:v>
                </c:pt>
                <c:pt idx="5475">
                  <c:v>3.41473563251271E-4</c:v>
                </c:pt>
                <c:pt idx="5476">
                  <c:v>1.2985558252010299E-4</c:v>
                </c:pt>
                <c:pt idx="5477">
                  <c:v>-1.14285534418774E-4</c:v>
                </c:pt>
                <c:pt idx="5478">
                  <c:v>-3.2980313028648601E-4</c:v>
                </c:pt>
                <c:pt idx="5479">
                  <c:v>-4.6271948622386298E-4</c:v>
                </c:pt>
                <c:pt idx="5480">
                  <c:v>-4.7974487633317898E-4</c:v>
                </c:pt>
                <c:pt idx="5481">
                  <c:v>-3.7661518604370302E-4</c:v>
                </c:pt>
                <c:pt idx="5482">
                  <c:v>-1.7915988605858601E-4</c:v>
                </c:pt>
                <c:pt idx="5483">
                  <c:v>6.3167118817147094E-5</c:v>
                </c:pt>
                <c:pt idx="5484">
                  <c:v>2.8967352692476901E-4</c:v>
                </c:pt>
                <c:pt idx="5485">
                  <c:v>4.43629403209985E-4</c:v>
                </c:pt>
                <c:pt idx="5486">
                  <c:v>4.86475543384242E-4</c:v>
                </c:pt>
                <c:pt idx="5487">
                  <c:v>4.0748086584274201E-4</c:v>
                </c:pt>
                <c:pt idx="5488">
                  <c:v>2.2643007762315501E-4</c:v>
                </c:pt>
                <c:pt idx="5489">
                  <c:v>-1.1331528207373E-5</c:v>
                </c:pt>
                <c:pt idx="5490">
                  <c:v>-2.4625508250266699E-4</c:v>
                </c:pt>
                <c:pt idx="5491">
                  <c:v>-4.1950252372954501E-4</c:v>
                </c:pt>
                <c:pt idx="5492">
                  <c:v>-4.8768295548363402E-4</c:v>
                </c:pt>
                <c:pt idx="5493">
                  <c:v>-4.3372016567143302E-4</c:v>
                </c:pt>
                <c:pt idx="5494">
                  <c:v>-2.7112946976225102E-4</c:v>
                </c:pt>
                <c:pt idx="5495">
                  <c:v>-4.0632716185992997E-5</c:v>
                </c:pt>
                <c:pt idx="5496">
                  <c:v>2.00040753226118E-4</c:v>
                </c:pt>
                <c:pt idx="5497">
                  <c:v>3.9061277503000901E-4</c:v>
                </c:pt>
                <c:pt idx="5498">
                  <c:v>4.8335340414190002E-4</c:v>
                </c:pt>
                <c:pt idx="5499">
                  <c:v>4.5503517467962402E-4</c:v>
                </c:pt>
                <c:pt idx="5500">
                  <c:v>3.1275056288555001E-4</c:v>
                </c:pt>
                <c:pt idx="5501">
                  <c:v>9.2135632453153906E-5</c:v>
                </c:pt>
                <c:pt idx="5502">
                  <c:v>-1.5155523869510301E-4</c:v>
                </c:pt>
                <c:pt idx="5503">
                  <c:v>-3.5728816013172801E-4</c:v>
                </c:pt>
                <c:pt idx="5504">
                  <c:v>-4.7353604540853001E-4</c:v>
                </c:pt>
                <c:pt idx="5505">
                  <c:v>-4.7118389050840998E-4</c:v>
                </c:pt>
                <c:pt idx="5506">
                  <c:v>-3.5082080721781099E-4</c:v>
                </c:pt>
                <c:pt idx="5507">
                  <c:v>-1.4259247642522599E-4</c:v>
                </c:pt>
                <c:pt idx="5508">
                  <c:v>1.0134902466756E-4</c:v>
                </c:pt>
                <c:pt idx="5509">
                  <c:v>3.1990703380865198E-4</c:v>
                </c:pt>
                <c:pt idx="5510">
                  <c:v>4.58342341773209E-4</c:v>
                </c:pt>
                <c:pt idx="5511">
                  <c:v>4.81982966891203E-4</c:v>
                </c:pt>
                <c:pt idx="5512">
                  <c:v>3.8490796794604301E-4</c:v>
                </c:pt>
                <c:pt idx="5513">
                  <c:v>1.9143038063311699E-4</c:v>
                </c:pt>
                <c:pt idx="5514">
                  <c:v>-4.9992133057238999E-5</c:v>
                </c:pt>
                <c:pt idx="5515">
                  <c:v>-2.7889380689473099E-4</c:v>
                </c:pt>
                <c:pt idx="5516">
                  <c:v>-4.3794479666386802E-4</c:v>
                </c:pt>
                <c:pt idx="5517">
                  <c:v>-4.8730979529626001E-4</c:v>
                </c:pt>
                <c:pt idx="5518">
                  <c:v>-4.1462503264620698E-4</c:v>
                </c:pt>
                <c:pt idx="5519">
                  <c:v>-2.3809485842294601E-4</c:v>
                </c:pt>
                <c:pt idx="5520">
                  <c:v>-1.9323498743892099E-6</c:v>
                </c:pt>
                <c:pt idx="5521">
                  <c:v>2.3471412768763601E-4</c:v>
                </c:pt>
                <c:pt idx="5522">
                  <c:v>4.1257499590955499E-4</c:v>
                </c:pt>
                <c:pt idx="5523">
                  <c:v>4.8710389697646599E-4</c:v>
                </c:pt>
                <c:pt idx="5524">
                  <c:v>4.39634605272423E-4</c:v>
                </c:pt>
                <c:pt idx="5525">
                  <c:v>2.82056099382813E-4</c:v>
                </c:pt>
                <c:pt idx="5526">
                  <c:v>5.3834893653767801E-5</c:v>
                </c:pt>
                <c:pt idx="5527">
                  <c:v>-1.8786959515829801E-4</c:v>
                </c:pt>
                <c:pt idx="5528">
                  <c:v>-3.8252097840461098E-4</c:v>
                </c:pt>
                <c:pt idx="5529">
                  <c:v>-4.8136760962161801E-4</c:v>
                </c:pt>
                <c:pt idx="5530">
                  <c:v>-4.59652736821038E-4</c:v>
                </c:pt>
                <c:pt idx="5531">
                  <c:v>-3.2281498460506598E-4</c:v>
                </c:pt>
                <c:pt idx="5532">
                  <c:v>-1.05126216895979E-4</c:v>
                </c:pt>
                <c:pt idx="5533">
                  <c:v>1.38892063990408E-4</c:v>
                </c:pt>
                <c:pt idx="5534">
                  <c:v>3.4812396582658802E-4</c:v>
                </c:pt>
                <c:pt idx="5535">
                  <c:v>4.7016606081720099E-4</c:v>
                </c:pt>
                <c:pt idx="5536">
                  <c:v>4.74452149177656E-4</c:v>
                </c:pt>
                <c:pt idx="5537">
                  <c:v>3.59908753489117E-4</c:v>
                </c:pt>
                <c:pt idx="5538">
                  <c:v>1.5522397777741501E-4</c:v>
                </c:pt>
                <c:pt idx="5539">
                  <c:v>-8.8337606108288103E-5</c:v>
                </c:pt>
                <c:pt idx="5540">
                  <c:v>-3.0977448853744798E-4</c:v>
                </c:pt>
                <c:pt idx="5541">
                  <c:v>-4.5362642861099202E-4</c:v>
                </c:pt>
                <c:pt idx="5542">
                  <c:v>-4.8386481554485298E-4</c:v>
                </c:pt>
                <c:pt idx="5543">
                  <c:v>-3.9291625774611101E-4</c:v>
                </c:pt>
                <c:pt idx="5544">
                  <c:v>-2.0355938571935299E-4</c:v>
                </c:pt>
                <c:pt idx="5545">
                  <c:v>3.6780197251567101E-5</c:v>
                </c:pt>
                <c:pt idx="5546">
                  <c:v>2.67907951653054E-4</c:v>
                </c:pt>
                <c:pt idx="5547">
                  <c:v>4.3193649758276102E-4</c:v>
                </c:pt>
                <c:pt idx="5548">
                  <c:v>4.8778386815336901E-4</c:v>
                </c:pt>
                <c:pt idx="5549">
                  <c:v>4.21462742953533E-4</c:v>
                </c:pt>
                <c:pt idx="5550">
                  <c:v>2.4958365921594501E-4</c:v>
                </c:pt>
                <c:pt idx="5551">
                  <c:v>1.5194799723108999E-5</c:v>
                </c:pt>
                <c:pt idx="5552">
                  <c:v>-2.2299969162207399E-4</c:v>
                </c:pt>
                <c:pt idx="5553">
                  <c:v>-4.05342526810856E-4</c:v>
                </c:pt>
                <c:pt idx="5554">
                  <c:v>-4.8616481159737999E-4</c:v>
                </c:pt>
                <c:pt idx="5555">
                  <c:v>-4.4522410337180502E-4</c:v>
                </c:pt>
                <c:pt idx="5556">
                  <c:v>-2.9277425648694397E-4</c:v>
                </c:pt>
                <c:pt idx="5557">
                  <c:v>-6.6997280825298897E-5</c:v>
                </c:pt>
                <c:pt idx="5558">
                  <c:v>1.7555957943999801E-4</c:v>
                </c:pt>
                <c:pt idx="5559">
                  <c:v>3.74146453941986E-4</c:v>
                </c:pt>
                <c:pt idx="5560">
                  <c:v>4.7902602801810901E-4</c:v>
                </c:pt>
                <c:pt idx="5561">
                  <c:v>4.63930561715361E-4</c:v>
                </c:pt>
                <c:pt idx="5562">
                  <c:v>3.3264080821474002E-4</c:v>
                </c:pt>
                <c:pt idx="5563">
                  <c:v>1.18039100742976E-4</c:v>
                </c:pt>
                <c:pt idx="5564">
                  <c:v>-1.26126231771284E-4</c:v>
                </c:pt>
                <c:pt idx="5565">
                  <c:v>-3.3870246710808899E-4</c:v>
                </c:pt>
                <c:pt idx="5566">
                  <c:v>-4.66448568400111E-4</c:v>
                </c:pt>
                <c:pt idx="5567">
                  <c:v>-4.7736973209948401E-4</c:v>
                </c:pt>
                <c:pt idx="5568">
                  <c:v>-3.6873068500771998E-4</c:v>
                </c:pt>
                <c:pt idx="5569">
                  <c:v>-1.6774075041667001E-4</c:v>
                </c:pt>
                <c:pt idx="5570">
                  <c:v>7.5260895704304205E-5</c:v>
                </c:pt>
                <c:pt idx="5571">
                  <c:v>2.9941298361143399E-4</c:v>
                </c:pt>
                <c:pt idx="5572">
                  <c:v>4.4857523234977797E-4</c:v>
                </c:pt>
                <c:pt idx="5573">
                  <c:v>4.8538903138740702E-4</c:v>
                </c:pt>
                <c:pt idx="5574">
                  <c:v>4.0063413637911701E-4</c:v>
                </c:pt>
                <c:pt idx="5575">
                  <c:v>2.1553793656093099E-4</c:v>
                </c:pt>
                <c:pt idx="5576">
                  <c:v>-2.3541076569224899E-5</c:v>
                </c:pt>
                <c:pt idx="5577">
                  <c:v>-2.5672408103438201E-4</c:v>
                </c:pt>
                <c:pt idx="5578">
                  <c:v>-4.25608946803902E-4</c:v>
                </c:pt>
                <c:pt idx="5579">
                  <c:v>-4.8789741156016301E-4</c:v>
                </c:pt>
                <c:pt idx="5580">
                  <c:v>-4.2798894289537801E-4</c:v>
                </c:pt>
                <c:pt idx="5581">
                  <c:v>-2.6088798843179899E-4</c:v>
                </c:pt>
                <c:pt idx="5582">
                  <c:v>-2.84460188338948E-5</c:v>
                </c:pt>
                <c:pt idx="5583">
                  <c:v>2.11120432647248E-4</c:v>
                </c:pt>
                <c:pt idx="5584">
                  <c:v>3.9781046207580802E-4</c:v>
                </c:pt>
                <c:pt idx="5585">
                  <c:v>4.8486639344053902E-4</c:v>
                </c:pt>
                <c:pt idx="5586">
                  <c:v>4.5048452867535498E-4</c:v>
                </c:pt>
                <c:pt idx="5587">
                  <c:v>3.0327601910030001E-4</c:v>
                </c:pt>
                <c:pt idx="5588">
                  <c:v>8.0110149153740794E-5</c:v>
                </c:pt>
                <c:pt idx="5589">
                  <c:v>-1.6311980461565799E-4</c:v>
                </c:pt>
                <c:pt idx="5590">
                  <c:v>-3.6549539139726298E-4</c:v>
                </c:pt>
                <c:pt idx="5591">
                  <c:v>-4.7633039003462598E-4</c:v>
                </c:pt>
                <c:pt idx="5592">
                  <c:v>-4.6786548754860498E-4</c:v>
                </c:pt>
                <c:pt idx="5593">
                  <c:v>-3.4222077127926697E-4</c:v>
                </c:pt>
                <c:pt idx="5594">
                  <c:v>-1.3086473985949901E-4</c:v>
                </c:pt>
                <c:pt idx="5595">
                  <c:v>1.1326717748398701E-4</c:v>
                </c:pt>
                <c:pt idx="5596">
                  <c:v>3.2903062756805201E-4</c:v>
                </c:pt>
                <c:pt idx="5597">
                  <c:v>4.6238631581987401E-4</c:v>
                </c:pt>
                <c:pt idx="5598">
                  <c:v>4.79934482838152E-4</c:v>
                </c:pt>
                <c:pt idx="5599">
                  <c:v>3.7728008133223502E-4</c:v>
                </c:pt>
                <c:pt idx="5600">
                  <c:v>1.80133542980953E-4</c:v>
                </c:pt>
                <c:pt idx="5601">
                  <c:v>-6.2128558677280503E-5</c:v>
                </c:pt>
                <c:pt idx="5602">
                  <c:v>-2.8883017739719298E-4</c:v>
                </c:pt>
                <c:pt idx="5603">
                  <c:v>-4.4319248641564102E-4</c:v>
                </c:pt>
                <c:pt idx="5604">
                  <c:v>-4.8655448784470901E-4</c:v>
                </c:pt>
                <c:pt idx="5605">
                  <c:v>-4.0805589942815998E-4</c:v>
                </c:pt>
                <c:pt idx="5606">
                  <c:v>-2.2735717960480699E-4</c:v>
                </c:pt>
                <c:pt idx="5607">
                  <c:v>1.02845562721158E-5</c:v>
                </c:pt>
                <c:pt idx="5608">
                  <c:v>2.4535046122993199E-4</c:v>
                </c:pt>
                <c:pt idx="5609">
                  <c:v>4.1896682112894999E-4</c:v>
                </c:pt>
                <c:pt idx="5610">
                  <c:v>4.8765034159475699E-4</c:v>
                </c:pt>
                <c:pt idx="5611">
                  <c:v>4.3419880884506499E-4</c:v>
                </c:pt>
                <c:pt idx="5612">
                  <c:v>2.7199949084626899E-4</c:v>
                </c:pt>
                <c:pt idx="5613">
                  <c:v>4.1676213002685902E-5</c:v>
                </c:pt>
                <c:pt idx="5614">
                  <c:v>-1.9908513092787501E-4</c:v>
                </c:pt>
                <c:pt idx="5615">
                  <c:v>-3.8998436878306101E-4</c:v>
                </c:pt>
                <c:pt idx="5616">
                  <c:v>-4.8320960218914503E-4</c:v>
                </c:pt>
                <c:pt idx="5617">
                  <c:v>-4.5541199311221201E-4</c:v>
                </c:pt>
                <c:pt idx="5618">
                  <c:v>-3.1355362518942697E-4</c:v>
                </c:pt>
                <c:pt idx="5619">
                  <c:v>-9.3163806692477102E-5</c:v>
                </c:pt>
                <c:pt idx="5620">
                  <c:v>1.5055946513690201E-4</c:v>
                </c:pt>
                <c:pt idx="5621">
                  <c:v>3.56574184919631E-4</c:v>
                </c:pt>
                <c:pt idx="5622">
                  <c:v>4.7328268806358798E-4</c:v>
                </c:pt>
                <c:pt idx="5623">
                  <c:v>4.7145460594937803E-4</c:v>
                </c:pt>
                <c:pt idx="5624">
                  <c:v>3.51547793083103E-4</c:v>
                </c:pt>
                <c:pt idx="5625">
                  <c:v>1.4359365459498501E-4</c:v>
                </c:pt>
                <c:pt idx="5626">
                  <c:v>-1.0032440547680699E-4</c:v>
                </c:pt>
                <c:pt idx="5627">
                  <c:v>-3.1911559582950701E-4</c:v>
                </c:pt>
                <c:pt idx="5628">
                  <c:v>-4.5798230555727101E-4</c:v>
                </c:pt>
                <c:pt idx="5629">
                  <c:v>-4.82144505742259E-4</c:v>
                </c:pt>
                <c:pt idx="5630">
                  <c:v>-3.8555062345673E-4</c:v>
                </c:pt>
                <c:pt idx="5631">
                  <c:v>-1.9239319574403799E-4</c:v>
                </c:pt>
                <c:pt idx="5632">
                  <c:v>4.89503013634846E-5</c:v>
                </c:pt>
                <c:pt idx="5633">
                  <c:v>2.7803389182889899E-4</c:v>
                </c:pt>
                <c:pt idx="5634">
                  <c:v>4.37482169288721E-4</c:v>
                </c:pt>
                <c:pt idx="5635">
                  <c:v>4.8736032350783602E-4</c:v>
                </c:pt>
                <c:pt idx="5636">
                  <c:v>4.1517606134046299E-4</c:v>
                </c:pt>
                <c:pt idx="5637">
                  <c:v>2.3900837904507099E-4</c:v>
                </c:pt>
                <c:pt idx="5638">
                  <c:v>2.979565517502E-6</c:v>
                </c:pt>
                <c:pt idx="5639">
                  <c:v>-2.33795498677808E-4</c:v>
                </c:pt>
                <c:pt idx="5640">
                  <c:v>-4.1201502986728302E-4</c:v>
                </c:pt>
                <c:pt idx="5641">
                  <c:v>-4.8704284087081501E-4</c:v>
                </c:pt>
                <c:pt idx="5642">
                  <c:v>-4.4008775098381802E-4</c:v>
                </c:pt>
                <c:pt idx="5643">
                  <c:v>-2.8290995375672201E-4</c:v>
                </c:pt>
                <c:pt idx="5644">
                  <c:v>-5.4875603565318498E-5</c:v>
                </c:pt>
                <c:pt idx="5645">
                  <c:v>1.8690268196254901E-4</c:v>
                </c:pt>
                <c:pt idx="5646">
                  <c:v>3.8187003133283398E-4</c:v>
                </c:pt>
                <c:pt idx="5647">
                  <c:v>4.81195662406122E-4</c:v>
                </c:pt>
                <c:pt idx="5648">
                  <c:v>4.6000285470862602E-4</c:v>
                </c:pt>
                <c:pt idx="5649">
                  <c:v>3.2359947839881898E-4</c:v>
                </c:pt>
                <c:pt idx="5650">
                  <c:v>1.06148605258605E-4</c:v>
                </c:pt>
                <c:pt idx="5651">
                  <c:v>-1.37887844566766E-4</c:v>
                </c:pt>
                <c:pt idx="5652">
                  <c:v>-3.4738942832630501E-4</c:v>
                </c:pt>
                <c:pt idx="5653">
                  <c:v>-4.6988517471396299E-4</c:v>
                </c:pt>
                <c:pt idx="5654">
                  <c:v>-4.74695264138511E-4</c:v>
                </c:pt>
                <c:pt idx="5655">
                  <c:v>-3.60614979863941E-4</c:v>
                </c:pt>
                <c:pt idx="5656">
                  <c:v>-1.56216436789525E-4</c:v>
                </c:pt>
                <c:pt idx="5657">
                  <c:v>8.7307481975244799E-5</c:v>
                </c:pt>
                <c:pt idx="5658">
                  <c:v>3.0896470026301799E-4</c:v>
                </c:pt>
                <c:pt idx="5659">
                  <c:v>4.5323979269206902E-4</c:v>
                </c:pt>
                <c:pt idx="5660">
                  <c:v>4.83998167345845E-4</c:v>
                </c:pt>
                <c:pt idx="5661">
                  <c:v>3.9353619848120602E-4</c:v>
                </c:pt>
                <c:pt idx="5662">
                  <c:v>2.04510647385613E-4</c:v>
                </c:pt>
                <c:pt idx="5663">
                  <c:v>-3.5735864039656103E-5</c:v>
                </c:pt>
                <c:pt idx="5664">
                  <c:v>-2.6703210662698703E-4</c:v>
                </c:pt>
                <c:pt idx="5665">
                  <c:v>-4.3144850156266599E-4</c:v>
                </c:pt>
                <c:pt idx="5666">
                  <c:v>-4.8780594276978499E-4</c:v>
                </c:pt>
                <c:pt idx="5667">
                  <c:v>-4.2198935948183899E-4</c:v>
                </c:pt>
                <c:pt idx="5668">
                  <c:v>-2.5048292327973398E-4</c:v>
                </c:pt>
                <c:pt idx="5669">
                  <c:v>-1.6241485058975702E-5</c:v>
                </c:pt>
                <c:pt idx="5670">
                  <c:v>2.22067733849662E-4</c:v>
                </c:pt>
                <c:pt idx="5671">
                  <c:v>4.04758711207445E-4</c:v>
                </c:pt>
                <c:pt idx="5672">
                  <c:v>4.8607535840257198E-4</c:v>
                </c:pt>
                <c:pt idx="5673">
                  <c:v>4.4565141669317002E-4</c:v>
                </c:pt>
                <c:pt idx="5674">
                  <c:v>2.9361131305228401E-4</c:v>
                </c:pt>
                <c:pt idx="5675">
                  <c:v>6.8034434625104101E-5</c:v>
                </c:pt>
                <c:pt idx="5676">
                  <c:v>-1.7458209000892501E-4</c:v>
                </c:pt>
                <c:pt idx="5677">
                  <c:v>-3.7347344717156001E-4</c:v>
                </c:pt>
                <c:pt idx="5678">
                  <c:v>-4.78826062629015E-4</c:v>
                </c:pt>
                <c:pt idx="5679">
                  <c:v>-4.6425372027979298E-4</c:v>
                </c:pt>
                <c:pt idx="5680">
                  <c:v>-3.3340615366550498E-4</c:v>
                </c:pt>
                <c:pt idx="5681">
                  <c:v>-1.19054947564072E-4</c:v>
                </c:pt>
                <c:pt idx="5682">
                  <c:v>1.2511430871805601E-4</c:v>
                </c:pt>
                <c:pt idx="5683">
                  <c:v>3.3794791022892702E-4</c:v>
                </c:pt>
                <c:pt idx="5684">
                  <c:v>4.6614036114633103E-4</c:v>
                </c:pt>
                <c:pt idx="5685">
                  <c:v>4.7758506688977398E-4</c:v>
                </c:pt>
                <c:pt idx="5686">
                  <c:v>3.6941562990801198E-4</c:v>
                </c:pt>
                <c:pt idx="5687">
                  <c:v>1.6872375672759599E-4</c:v>
                </c:pt>
                <c:pt idx="5688">
                  <c:v>-7.4226028011442995E-5</c:v>
                </c:pt>
                <c:pt idx="5689">
                  <c:v>-2.9858544357016798E-4</c:v>
                </c:pt>
                <c:pt idx="5690">
                  <c:v>-4.4816228249712898E-4</c:v>
                </c:pt>
                <c:pt idx="5691">
                  <c:v>-4.85494097575725E-4</c:v>
                </c:pt>
                <c:pt idx="5692">
                  <c:v>-4.0123090412975498E-4</c:v>
                </c:pt>
                <c:pt idx="5693">
                  <c:v>-2.1647694168866301E-4</c:v>
                </c:pt>
                <c:pt idx="5694">
                  <c:v>2.2495013723804401E-5</c:v>
                </c:pt>
                <c:pt idx="5695">
                  <c:v>2.5583295340021099E-4</c:v>
                </c:pt>
                <c:pt idx="5696">
                  <c:v>4.2509594282511302E-4</c:v>
                </c:pt>
                <c:pt idx="5697">
                  <c:v>4.8789101626568998E-4</c:v>
                </c:pt>
                <c:pt idx="5698">
                  <c:v>4.28490758026394E-4</c:v>
                </c:pt>
                <c:pt idx="5699">
                  <c:v>2.6177233127570702E-4</c:v>
                </c:pt>
                <c:pt idx="5700">
                  <c:v>2.94914002393729E-5</c:v>
                </c:pt>
                <c:pt idx="5701">
                  <c:v>-2.1017583493827699E-4</c:v>
                </c:pt>
                <c:pt idx="5702">
                  <c:v>-3.97203228419415E-4</c:v>
                </c:pt>
                <c:pt idx="5703">
                  <c:v>-4.8474860927297199E-4</c:v>
                </c:pt>
                <c:pt idx="5704">
                  <c:v>-4.5088569377205997E-4</c:v>
                </c:pt>
                <c:pt idx="5705">
                  <c:v>-3.0409565917416002E-4</c:v>
                </c:pt>
                <c:pt idx="5706">
                  <c:v>-8.1142980263580706E-5</c:v>
                </c:pt>
                <c:pt idx="5707">
                  <c:v>1.62132461428517E-4</c:v>
                </c:pt>
                <c:pt idx="5708">
                  <c:v>3.6480082235907399E-4</c:v>
                </c:pt>
                <c:pt idx="5709">
                  <c:v>4.7610255426979602E-4</c:v>
                </c:pt>
                <c:pt idx="5710">
                  <c:v>4.6816144793782602E-4</c:v>
                </c:pt>
                <c:pt idx="5711">
                  <c:v>3.4296640270705401E-4</c:v>
                </c:pt>
                <c:pt idx="5712">
                  <c:v>1.31873294309202E-4</c:v>
                </c:pt>
                <c:pt idx="5713">
                  <c:v>-1.12248298730915E-4</c:v>
                </c:pt>
                <c:pt idx="5714">
                  <c:v>-3.2825660901598301E-4</c:v>
                </c:pt>
                <c:pt idx="5715">
                  <c:v>-4.6205101521683501E-4</c:v>
                </c:pt>
                <c:pt idx="5716">
                  <c:v>-4.8012187830022901E-4</c:v>
                </c:pt>
                <c:pt idx="5717">
                  <c:v>-3.7794323850343401E-4</c:v>
                </c:pt>
                <c:pt idx="5718">
                  <c:v>-1.8110637003381801E-4</c:v>
                </c:pt>
                <c:pt idx="5719">
                  <c:v>6.1089712313120296E-5</c:v>
                </c:pt>
                <c:pt idx="5720">
                  <c:v>2.8798549723817602E-4</c:v>
                </c:pt>
                <c:pt idx="5721">
                  <c:v>4.4275352784760801E-4</c:v>
                </c:pt>
                <c:pt idx="5722">
                  <c:v>4.8663119076412602E-4</c:v>
                </c:pt>
                <c:pt idx="5723">
                  <c:v>4.0862905311302698E-4</c:v>
                </c:pt>
                <c:pt idx="5724">
                  <c:v>2.28283234159163E-4</c:v>
                </c:pt>
                <c:pt idx="5725">
                  <c:v>-9.2375369562348008E-6</c:v>
                </c:pt>
                <c:pt idx="5726">
                  <c:v>-2.4444470963542499E-4</c:v>
                </c:pt>
                <c:pt idx="5727">
                  <c:v>-4.1842918836153601E-4</c:v>
                </c:pt>
                <c:pt idx="5728">
                  <c:v>-4.87615481116267E-4</c:v>
                </c:pt>
                <c:pt idx="5729">
                  <c:v>-4.3467545167859501E-4</c:v>
                </c:pt>
                <c:pt idx="5730">
                  <c:v>-2.7286825883728402E-4</c:v>
                </c:pt>
                <c:pt idx="5731">
                  <c:v>-4.27195178183911E-5</c:v>
                </c:pt>
                <c:pt idx="5732">
                  <c:v>1.9812859145076599E-4</c:v>
                </c:pt>
                <c:pt idx="5733">
                  <c:v>3.8935416589053098E-4</c:v>
                </c:pt>
                <c:pt idx="5734">
                  <c:v>4.8306357410512303E-4</c:v>
                </c:pt>
                <c:pt idx="5735">
                  <c:v>4.5578671347623303E-4</c:v>
                </c:pt>
                <c:pt idx="5736">
                  <c:v>3.1435524296172598E-4</c:v>
                </c:pt>
                <c:pt idx="5737">
                  <c:v>9.41915517291065E-5</c:v>
                </c:pt>
                <c:pt idx="5738">
                  <c:v>-1.49562997956033E-4</c:v>
                </c:pt>
                <c:pt idx="5739">
                  <c:v>-3.55858566981606E-4</c:v>
                </c:pt>
                <c:pt idx="5740">
                  <c:v>-4.7302715032035501E-4</c:v>
                </c:pt>
                <c:pt idx="5741">
                  <c:v>-4.7172314941397198E-4</c:v>
                </c:pt>
                <c:pt idx="5742">
                  <c:v>-3.5227315937889301E-4</c:v>
                </c:pt>
                <c:pt idx="5743">
                  <c:v>-1.44594171233345E-4</c:v>
                </c:pt>
                <c:pt idx="5744">
                  <c:v>9.9299324094709904E-5</c:v>
                </c:pt>
                <c:pt idx="5745">
                  <c:v>3.1832268769496099E-4</c:v>
                </c:pt>
                <c:pt idx="5746">
                  <c:v>4.5762015943141902E-4</c:v>
                </c:pt>
                <c:pt idx="5747">
                  <c:v>4.8230382336891098E-4</c:v>
                </c:pt>
                <c:pt idx="5748">
                  <c:v>3.8619150274795701E-4</c:v>
                </c:pt>
                <c:pt idx="5749">
                  <c:v>1.93355124505626E-4</c:v>
                </c:pt>
                <c:pt idx="5750">
                  <c:v>-4.7908244157248499E-5</c:v>
                </c:pt>
                <c:pt idx="5751">
                  <c:v>-2.7717269586977002E-4</c:v>
                </c:pt>
                <c:pt idx="5752">
                  <c:v>-4.3701752644713501E-4</c:v>
                </c:pt>
                <c:pt idx="5753">
                  <c:v>-4.8740860646590402E-4</c:v>
                </c:pt>
                <c:pt idx="5754">
                  <c:v>-4.1572517733181002E-4</c:v>
                </c:pt>
                <c:pt idx="5755">
                  <c:v>-2.39920798563196E-4</c:v>
                </c:pt>
                <c:pt idx="5756">
                  <c:v>-4.0267674338508201E-6</c:v>
                </c:pt>
                <c:pt idx="5757">
                  <c:v>2.32875792579553E-4</c:v>
                </c:pt>
                <c:pt idx="5758">
                  <c:v>4.1145316568487402E-4</c:v>
                </c:pt>
                <c:pt idx="5759">
                  <c:v>4.8697954097428697E-4</c:v>
                </c:pt>
                <c:pt idx="5760">
                  <c:v>4.4053886922494102E-4</c:v>
                </c:pt>
                <c:pt idx="5761">
                  <c:v>2.8376250477347298E-4</c:v>
                </c:pt>
                <c:pt idx="5762">
                  <c:v>5.5916060666708702E-5</c:v>
                </c:pt>
                <c:pt idx="5763">
                  <c:v>-1.8593490771208899E-4</c:v>
                </c:pt>
                <c:pt idx="5764">
                  <c:v>-3.8121732499796798E-4</c:v>
                </c:pt>
                <c:pt idx="5765">
                  <c:v>-4.8102149833751301E-4</c:v>
                </c:pt>
                <c:pt idx="5766">
                  <c:v>-4.60350853377693E-4</c:v>
                </c:pt>
                <c:pt idx="5767">
                  <c:v>-3.2438248138006701E-4</c:v>
                </c:pt>
                <c:pt idx="5768">
                  <c:v>-1.07170504597982E-4</c:v>
                </c:pt>
                <c:pt idx="5769">
                  <c:v>1.3688298989820999E-4</c:v>
                </c:pt>
                <c:pt idx="5770">
                  <c:v>3.4665329041397498E-4</c:v>
                </c:pt>
                <c:pt idx="5771">
                  <c:v>4.6960212386467102E-4</c:v>
                </c:pt>
                <c:pt idx="5772">
                  <c:v>4.74936192193382E-4</c:v>
                </c:pt>
                <c:pt idx="5773">
                  <c:v>3.6131954489702401E-4</c:v>
                </c:pt>
                <c:pt idx="5774">
                  <c:v>1.5720817611747899E-4</c:v>
                </c:pt>
                <c:pt idx="5775">
                  <c:v>-8.6276955619409503E-5</c:v>
                </c:pt>
                <c:pt idx="5776">
                  <c:v>-3.0815348859804199E-4</c:v>
                </c:pt>
                <c:pt idx="5777">
                  <c:v>-4.5285106871183602E-4</c:v>
                </c:pt>
                <c:pt idx="5778">
                  <c:v>-4.8412928938267502E-4</c:v>
                </c:pt>
                <c:pt idx="5779">
                  <c:v>-3.9415432620755101E-4</c:v>
                </c:pt>
                <c:pt idx="5780">
                  <c:v>-2.0546096687782501E-4</c:v>
                </c:pt>
                <c:pt idx="5781">
                  <c:v>3.46913661937564E-5</c:v>
                </c:pt>
                <c:pt idx="5782">
                  <c:v>2.6615503139249902E-4</c:v>
                </c:pt>
                <c:pt idx="5783">
                  <c:v>4.3095851787304702E-4</c:v>
                </c:pt>
                <c:pt idx="5784">
                  <c:v>4.8782577007973799E-4</c:v>
                </c:pt>
                <c:pt idx="5785">
                  <c:v>4.22514031918587E-4</c:v>
                </c:pt>
                <c:pt idx="5786">
                  <c:v>2.5138103337666201E-4</c:v>
                </c:pt>
                <c:pt idx="5787">
                  <c:v>1.72880955708371E-5</c:v>
                </c:pt>
                <c:pt idx="5788">
                  <c:v>-2.21134753018262E-4</c:v>
                </c:pt>
                <c:pt idx="5789">
                  <c:v>-4.0417303089352501E-4</c:v>
                </c:pt>
                <c:pt idx="5790">
                  <c:v>-4.8598366587405002E-4</c:v>
                </c:pt>
                <c:pt idx="5791">
                  <c:v>-4.4607667691263202E-4</c:v>
                </c:pt>
                <c:pt idx="5792">
                  <c:v>-2.9444701695964401E-4</c:v>
                </c:pt>
                <c:pt idx="5793">
                  <c:v>-6.90712749924328E-5</c:v>
                </c:pt>
                <c:pt idx="5794">
                  <c:v>1.73603796283715E-4</c:v>
                </c:pt>
                <c:pt idx="5795">
                  <c:v>3.7279871982084202E-4</c:v>
                </c:pt>
                <c:pt idx="5796">
                  <c:v>4.7862389130348199E-4</c:v>
                </c:pt>
                <c:pt idx="5797">
                  <c:v>4.64574740042103E-4</c:v>
                </c:pt>
                <c:pt idx="5798">
                  <c:v>3.3416996312472601E-4</c:v>
                </c:pt>
                <c:pt idx="5799">
                  <c:v>1.20070245902812E-4</c:v>
                </c:pt>
                <c:pt idx="5800">
                  <c:v>-1.2410180926718801E-4</c:v>
                </c:pt>
                <c:pt idx="5801">
                  <c:v>-3.3719179643449E-4</c:v>
                </c:pt>
                <c:pt idx="5802">
                  <c:v>-4.6583000639873297E-4</c:v>
                </c:pt>
                <c:pt idx="5803">
                  <c:v>-4.7779820146085102E-4</c:v>
                </c:pt>
                <c:pt idx="5804">
                  <c:v>-3.7009887292224698E-4</c:v>
                </c:pt>
                <c:pt idx="5805">
                  <c:v>-1.6970598573354199E-4</c:v>
                </c:pt>
                <c:pt idx="5806">
                  <c:v>7.3190818361631806E-5</c:v>
                </c:pt>
                <c:pt idx="5807">
                  <c:v>2.9775652795526098E-4</c:v>
                </c:pt>
                <c:pt idx="5808">
                  <c:v>4.47747267975099E-4</c:v>
                </c:pt>
                <c:pt idx="5809">
                  <c:v>4.8559692710817802E-4</c:v>
                </c:pt>
                <c:pt idx="5810">
                  <c:v>4.0182582342237902E-4</c:v>
                </c:pt>
                <c:pt idx="5811">
                  <c:v>2.1741494951400901E-4</c:v>
                </c:pt>
                <c:pt idx="5812">
                  <c:v>-2.1448847244571099E-5</c:v>
                </c:pt>
                <c:pt idx="5813">
                  <c:v>-2.5494064715176099E-4</c:v>
                </c:pt>
                <c:pt idx="5814">
                  <c:v>-4.2458098044283697E-4</c:v>
                </c:pt>
                <c:pt idx="5815">
                  <c:v>-4.87882373272823E-4</c:v>
                </c:pt>
                <c:pt idx="5816">
                  <c:v>-4.2899059911411799E-4</c:v>
                </c:pt>
                <c:pt idx="5817">
                  <c:v>-2.6265546814281199E-4</c:v>
                </c:pt>
                <c:pt idx="5818">
                  <c:v>-3.0536645778908498E-5</c:v>
                </c:pt>
                <c:pt idx="5819">
                  <c:v>2.0923026895592001E-4</c:v>
                </c:pt>
                <c:pt idx="5820">
                  <c:v>3.9659416486038202E-4</c:v>
                </c:pt>
                <c:pt idx="5821">
                  <c:v>4.8462859188398E-4</c:v>
                </c:pt>
                <c:pt idx="5822">
                  <c:v>4.5128478165271601E-4</c:v>
                </c:pt>
                <c:pt idx="5823">
                  <c:v>3.0491389828899199E-4</c:v>
                </c:pt>
                <c:pt idx="5824">
                  <c:v>8.2175437550291103E-5</c:v>
                </c:pt>
                <c:pt idx="5825">
                  <c:v>-1.61144371302284E-4</c:v>
                </c:pt>
                <c:pt idx="5826">
                  <c:v>-3.6410457269509899E-4</c:v>
                </c:pt>
                <c:pt idx="5827">
                  <c:v>-4.7587252511564201E-4</c:v>
                </c:pt>
                <c:pt idx="5828">
                  <c:v>-4.68455251522148E-4</c:v>
                </c:pt>
                <c:pt idx="5829">
                  <c:v>-3.4371045409953201E-4</c:v>
                </c:pt>
                <c:pt idx="5830">
                  <c:v>-1.3288124122283099E-4</c:v>
                </c:pt>
                <c:pt idx="5831">
                  <c:v>1.11228902853501E-4</c:v>
                </c:pt>
                <c:pt idx="5832">
                  <c:v>3.2748107819615698E-4</c:v>
                </c:pt>
                <c:pt idx="5833">
                  <c:v>4.6171358595946502E-4</c:v>
                </c:pt>
                <c:pt idx="5834">
                  <c:v>4.8030706185608299E-4</c:v>
                </c:pt>
                <c:pt idx="5835">
                  <c:v>3.7860465450215299E-4</c:v>
                </c:pt>
                <c:pt idx="5836">
                  <c:v>1.8207836273539599E-4</c:v>
                </c:pt>
                <c:pt idx="5837">
                  <c:v>-6.0050584510599003E-5</c:v>
                </c:pt>
                <c:pt idx="5838">
                  <c:v>-2.8713949033913302E-4</c:v>
                </c:pt>
                <c:pt idx="5839">
                  <c:v>-4.4231252952815498E-4</c:v>
                </c:pt>
                <c:pt idx="5840">
                  <c:v>-4.8670565178912401E-4</c:v>
                </c:pt>
                <c:pt idx="5841">
                  <c:v>-4.0920032425684498E-4</c:v>
                </c:pt>
                <c:pt idx="5842">
                  <c:v>-2.2920823701992E-4</c:v>
                </c:pt>
                <c:pt idx="5843">
                  <c:v>8.1904750833147897E-6</c:v>
                </c:pt>
                <c:pt idx="5844">
                  <c:v>2.43537831891915E-4</c:v>
                </c:pt>
                <c:pt idx="5845">
                  <c:v>4.1788962790416102E-4</c:v>
                </c:pt>
                <c:pt idx="5846">
                  <c:v>4.8757837420876501E-4</c:v>
                </c:pt>
                <c:pt idx="5847">
                  <c:v>4.35150091976145E-4</c:v>
                </c:pt>
                <c:pt idx="5848">
                  <c:v>2.7373576973290902E-4</c:v>
                </c:pt>
                <c:pt idx="5849">
                  <c:v>4.3762625826636003E-5</c:v>
                </c:pt>
                <c:pt idx="5850">
                  <c:v>-1.9717113920153899E-4</c:v>
                </c:pt>
                <c:pt idx="5851">
                  <c:v>-3.8872216925574298E-4</c:v>
                </c:pt>
                <c:pt idx="5852">
                  <c:v>-4.8291532056257902E-4</c:v>
                </c:pt>
                <c:pt idx="5853">
                  <c:v>-4.5615933404536199E-4</c:v>
                </c:pt>
                <c:pt idx="5854">
                  <c:v>-3.15155412509419E-4</c:v>
                </c:pt>
                <c:pt idx="5855">
                  <c:v>-9.5218862828252404E-5</c:v>
                </c:pt>
                <c:pt idx="5856">
                  <c:v>1.4856584174319099E-4</c:v>
                </c:pt>
                <c:pt idx="5857">
                  <c:v>3.5514130961448098E-4</c:v>
                </c:pt>
                <c:pt idx="5858">
                  <c:v>4.7276943335608702E-4</c:v>
                </c:pt>
                <c:pt idx="5859">
                  <c:v>4.7198951966502002E-4</c:v>
                </c:pt>
                <c:pt idx="5860">
                  <c:v>3.5299690276344202E-4</c:v>
                </c:pt>
                <c:pt idx="5861">
                  <c:v>1.4559402173095699E-4</c:v>
                </c:pt>
                <c:pt idx="5862">
                  <c:v>-9.8273785243784695E-5</c:v>
                </c:pt>
                <c:pt idx="5863">
                  <c:v>-3.1752831305791702E-4</c:v>
                </c:pt>
                <c:pt idx="5864">
                  <c:v>-4.5725590506404801E-4</c:v>
                </c:pt>
                <c:pt idx="5865">
                  <c:v>-4.8246091903718998E-4</c:v>
                </c:pt>
                <c:pt idx="5866">
                  <c:v>-3.8683060286721498E-4</c:v>
                </c:pt>
                <c:pt idx="5867">
                  <c:v>-1.94316162486305E-4</c:v>
                </c:pt>
                <c:pt idx="5868">
                  <c:v>4.6865966239255402E-5</c:v>
                </c:pt>
                <c:pt idx="5869">
                  <c:v>2.7631022298484802E-4</c:v>
                </c:pt>
                <c:pt idx="5870">
                  <c:v>4.3655087027970601E-4</c:v>
                </c:pt>
                <c:pt idx="5871">
                  <c:v>4.8745464394802399E-4</c:v>
                </c:pt>
                <c:pt idx="5872">
                  <c:v>4.1627237809048701E-4</c:v>
                </c:pt>
                <c:pt idx="5873">
                  <c:v>2.4083211277383301E-4</c:v>
                </c:pt>
                <c:pt idx="5874">
                  <c:v>5.0739507990106404E-6</c:v>
                </c:pt>
                <c:pt idx="5875">
                  <c:v>-2.3195501362993E-4</c:v>
                </c:pt>
                <c:pt idx="5876">
                  <c:v>-4.1088940595081702E-4</c:v>
                </c:pt>
                <c:pt idx="5877">
                  <c:v>-4.8691399757850299E-4</c:v>
                </c:pt>
                <c:pt idx="5878">
                  <c:v>-4.40987957917506E-4</c:v>
                </c:pt>
                <c:pt idx="5879">
                  <c:v>-2.8461374850538898E-4</c:v>
                </c:pt>
                <c:pt idx="5880">
                  <c:v>-5.6956260164586199E-5</c:v>
                </c:pt>
                <c:pt idx="5881">
                  <c:v>1.8496627686542401E-4</c:v>
                </c:pt>
                <c:pt idx="5882">
                  <c:v>3.8056286240701199E-4</c:v>
                </c:pt>
                <c:pt idx="5883">
                  <c:v>4.8084511821816202E-4</c:v>
                </c:pt>
                <c:pt idx="5884">
                  <c:v>4.6069673122502099E-4</c:v>
                </c:pt>
                <c:pt idx="5885">
                  <c:v>3.2516398994153999E-4</c:v>
                </c:pt>
                <c:pt idx="5886">
                  <c:v>1.08191910206253E-4</c:v>
                </c:pt>
                <c:pt idx="5887">
                  <c:v>-1.3587750461407301E-4</c:v>
                </c:pt>
                <c:pt idx="5888">
                  <c:v>-3.4591555548096301E-4</c:v>
                </c:pt>
                <c:pt idx="5889">
                  <c:v>-4.6931690957333099E-4</c:v>
                </c:pt>
                <c:pt idx="5890">
                  <c:v>-4.7517493223232202E-4</c:v>
                </c:pt>
                <c:pt idx="5891">
                  <c:v>-3.6202244534245501E-4</c:v>
                </c:pt>
                <c:pt idx="5892">
                  <c:v>-1.5819919119236601E-4</c:v>
                </c:pt>
                <c:pt idx="5893">
                  <c:v>8.52460317883839E-5</c:v>
                </c:pt>
                <c:pt idx="5894">
                  <c:v>3.0734085727974499E-4</c:v>
                </c:pt>
                <c:pt idx="5895">
                  <c:v>4.5246025846113402E-4</c:v>
                </c:pt>
                <c:pt idx="5896">
                  <c:v>4.8425818105126599E-4</c:v>
                </c:pt>
                <c:pt idx="5897">
                  <c:v>3.9477063807745298E-4</c:v>
                </c:pt>
                <c:pt idx="5898">
                  <c:v>2.0641033981789699E-4</c:v>
                </c:pt>
                <c:pt idx="5899">
                  <c:v>-3.3646708525835702E-5</c:v>
                </c:pt>
                <c:pt idx="5900">
                  <c:v>-2.6527672999024701E-4</c:v>
                </c:pt>
                <c:pt idx="5901">
                  <c:v>-4.3046654877124297E-4</c:v>
                </c:pt>
                <c:pt idx="5902">
                  <c:v>-4.8784334999188499E-4</c:v>
                </c:pt>
                <c:pt idx="5903">
                  <c:v>-4.2303675784662899E-4</c:v>
                </c:pt>
                <c:pt idx="5904">
                  <c:v>-2.52277985369164E-4</c:v>
                </c:pt>
                <c:pt idx="5905">
                  <c:v>-1.83346264369921E-5</c:v>
                </c:pt>
                <c:pt idx="5906">
                  <c:v>2.2020075342609E-4</c:v>
                </c:pt>
                <c:pt idx="5907">
                  <c:v>4.0358548856730698E-4</c:v>
                </c:pt>
                <c:pt idx="5908">
                  <c:v>4.8588973443423601E-4</c:v>
                </c:pt>
                <c:pt idx="5909">
                  <c:v>4.4649988207103199E-4</c:v>
                </c:pt>
                <c:pt idx="5910">
                  <c:v>2.95281364358962E-4</c:v>
                </c:pt>
                <c:pt idx="5911">
                  <c:v>7.0107797150594501E-5</c:v>
                </c:pt>
                <c:pt idx="5912">
                  <c:v>-1.72624702771338E-4</c:v>
                </c:pt>
                <c:pt idx="5913">
                  <c:v>-3.7212227499828002E-4</c:v>
                </c:pt>
                <c:pt idx="5914">
                  <c:v>-4.7841951497290303E-4</c:v>
                </c:pt>
                <c:pt idx="5915">
                  <c:v>-4.6489361952336102E-4</c:v>
                </c:pt>
                <c:pt idx="5916">
                  <c:v>-3.34932233073555E-4</c:v>
                </c:pt>
                <c:pt idx="5917">
                  <c:v>-1.21084991081748E-4</c:v>
                </c:pt>
                <c:pt idx="5918">
                  <c:v>1.23088738083232E-4</c:v>
                </c:pt>
                <c:pt idx="5919">
                  <c:v>3.3643412920817301E-4</c:v>
                </c:pt>
                <c:pt idx="5920">
                  <c:v>4.65517505587111E-4</c:v>
                </c:pt>
                <c:pt idx="5921">
                  <c:v>4.7800913483081101E-4</c:v>
                </c:pt>
                <c:pt idx="5922">
                  <c:v>3.7078041090274599E-4</c:v>
                </c:pt>
                <c:pt idx="5923">
                  <c:v>1.7068743290940999E-4</c:v>
                </c:pt>
                <c:pt idx="5924">
                  <c:v>-7.2155271524048406E-5</c:v>
                </c:pt>
                <c:pt idx="5925">
                  <c:v>-2.9692624058550099E-4</c:v>
                </c:pt>
                <c:pt idx="5926">
                  <c:v>-4.4733019069564701E-4</c:v>
                </c:pt>
                <c:pt idx="5927">
                  <c:v>-4.8569751951103298E-4</c:v>
                </c:pt>
                <c:pt idx="5928">
                  <c:v>-4.02418891516215E-4</c:v>
                </c:pt>
                <c:pt idx="5929">
                  <c:v>-2.1835195571559901E-4</c:v>
                </c:pt>
                <c:pt idx="5930">
                  <c:v>2.0402581951180999E-5</c:v>
                </c:pt>
                <c:pt idx="5931">
                  <c:v>2.5404716639985898E-4</c:v>
                </c:pt>
                <c:pt idx="5932">
                  <c:v>4.2406406202948901E-4</c:v>
                </c:pt>
                <c:pt idx="5933">
                  <c:v>4.8787148262138097E-4</c:v>
                </c:pt>
                <c:pt idx="5934">
                  <c:v>4.2948846385579601E-4</c:v>
                </c:pt>
                <c:pt idx="5935">
                  <c:v>2.6353739496452798E-4</c:v>
                </c:pt>
                <c:pt idx="5936">
                  <c:v>3.1581750637087903E-5</c:v>
                </c:pt>
                <c:pt idx="5937">
                  <c:v>-2.08283739056368E-4</c:v>
                </c:pt>
                <c:pt idx="5938">
                  <c:v>-3.9598327420464698E-4</c:v>
                </c:pt>
                <c:pt idx="5939">
                  <c:v>-4.8450634182647901E-4</c:v>
                </c:pt>
                <c:pt idx="5940">
                  <c:v>-4.5168179047873602E-4</c:v>
                </c:pt>
                <c:pt idx="5941">
                  <c:v>-3.0573073267519199E-4</c:v>
                </c:pt>
                <c:pt idx="5942">
                  <c:v>-8.3207516257374799E-5</c:v>
                </c:pt>
                <c:pt idx="5943">
                  <c:v>1.6015553878905801E-4</c:v>
                </c:pt>
                <c:pt idx="5944">
                  <c:v>3.6340664561293902E-4</c:v>
                </c:pt>
                <c:pt idx="5945">
                  <c:v>4.756403036319E-4</c:v>
                </c:pt>
                <c:pt idx="5946">
                  <c:v>4.68746896948025E-4</c:v>
                </c:pt>
                <c:pt idx="5947">
                  <c:v>3.4445292202888101E-4</c:v>
                </c:pt>
                <c:pt idx="5948">
                  <c:v>1.33888575956809E-4</c:v>
                </c:pt>
                <c:pt idx="5949">
                  <c:v>-1.1020899454807E-4</c:v>
                </c:pt>
                <c:pt idx="5950">
                  <c:v>-3.26704038681419E-4</c:v>
                </c:pt>
                <c:pt idx="5951">
                  <c:v>-4.6137402960228998E-4</c:v>
                </c:pt>
                <c:pt idx="5952">
                  <c:v>-4.8049003265258E-4</c:v>
                </c:pt>
                <c:pt idx="5953">
                  <c:v>-3.7926432628127102E-4</c:v>
                </c:pt>
                <c:pt idx="5954">
                  <c:v>-1.83049516607748E-4</c:v>
                </c:pt>
                <c:pt idx="5955">
                  <c:v>5.9011180056943999E-5</c:v>
                </c:pt>
                <c:pt idx="5956">
                  <c:v>2.86292160597591E-4</c:v>
                </c:pt>
                <c:pt idx="5957">
                  <c:v>4.4186949348894698E-4</c:v>
                </c:pt>
                <c:pt idx="5958">
                  <c:v>4.8677787057666602E-4</c:v>
                </c:pt>
                <c:pt idx="5959">
                  <c:v>4.0976971022778298E-4</c:v>
                </c:pt>
                <c:pt idx="5960">
                  <c:v>2.3013218392562001E-4</c:v>
                </c:pt>
                <c:pt idx="5961">
                  <c:v>-7.1433754771366196E-6</c:v>
                </c:pt>
                <c:pt idx="5962">
                  <c:v>-2.4262983217735999E-4</c:v>
                </c:pt>
                <c:pt idx="5963">
                  <c:v>-4.1734814224256099E-4</c:v>
                </c:pt>
                <c:pt idx="5964">
                  <c:v>-4.8753902104320098E-4</c:v>
                </c:pt>
                <c:pt idx="5965">
                  <c:v>-4.3562272755106099E-4</c:v>
                </c:pt>
                <c:pt idx="5966">
                  <c:v>-2.7460201953654999E-4</c:v>
                </c:pt>
                <c:pt idx="5967">
                  <c:v>-4.4805532221855999E-5</c:v>
                </c:pt>
                <c:pt idx="5968">
                  <c:v>1.96212778591144E-4</c:v>
                </c:pt>
                <c:pt idx="5969">
                  <c:v>3.8808838179028502E-4</c:v>
                </c:pt>
                <c:pt idx="5970">
                  <c:v>4.8276484224451301E-4</c:v>
                </c:pt>
                <c:pt idx="5971">
                  <c:v>4.5652985310294799E-4</c:v>
                </c:pt>
                <c:pt idx="5972">
                  <c:v>3.1595413014615098E-4</c:v>
                </c:pt>
                <c:pt idx="5973">
                  <c:v>9.6245735257126394E-5</c:v>
                </c:pt>
                <c:pt idx="5974">
                  <c:v>-1.4756800109224101E-4</c:v>
                </c:pt>
                <c:pt idx="5975">
                  <c:v>-3.5442241612263902E-4</c:v>
                </c:pt>
                <c:pt idx="5976">
                  <c:v>-4.7250953835807603E-4</c:v>
                </c:pt>
                <c:pt idx="5977">
                  <c:v>-4.7225371547536402E-4</c:v>
                </c:pt>
                <c:pt idx="5978">
                  <c:v>-3.5371901990248901E-4</c:v>
                </c:pt>
                <c:pt idx="5979">
                  <c:v>-1.4659320148154099E-4</c:v>
                </c:pt>
                <c:pt idx="5980">
                  <c:v>9.7247793648656206E-5</c:v>
                </c:pt>
                <c:pt idx="5981">
                  <c:v>3.1673247557803498E-4</c:v>
                </c:pt>
                <c:pt idx="5982">
                  <c:v>4.5688954413326501E-4</c:v>
                </c:pt>
                <c:pt idx="5983">
                  <c:v>4.8261579202336002E-4</c:v>
                </c:pt>
                <c:pt idx="5984">
                  <c:v>3.8746792087018898E-4</c:v>
                </c:pt>
                <c:pt idx="5985">
                  <c:v>1.9527630525860499E-4</c:v>
                </c:pt>
                <c:pt idx="5986">
                  <c:v>-4.5823472411246499E-5</c:v>
                </c:pt>
                <c:pt idx="5987">
                  <c:v>-2.7544647714751599E-4</c:v>
                </c:pt>
                <c:pt idx="5988">
                  <c:v>-4.3608220293630097E-4</c:v>
                </c:pt>
                <c:pt idx="5989">
                  <c:v>-4.8749843574210402E-4</c:v>
                </c:pt>
                <c:pt idx="5990">
                  <c:v>-4.1681766109555898E-4</c:v>
                </c:pt>
                <c:pt idx="5991">
                  <c:v>-2.4174231747858699E-4</c:v>
                </c:pt>
                <c:pt idx="5992">
                  <c:v>-6.1211107886403801E-6</c:v>
                </c:pt>
                <c:pt idx="5993">
                  <c:v>2.3103316607093601E-4</c:v>
                </c:pt>
                <c:pt idx="5994">
                  <c:v>4.1032375326233601E-4</c:v>
                </c:pt>
                <c:pt idx="5995">
                  <c:v>4.86846210985419E-4</c:v>
                </c:pt>
                <c:pt idx="5996">
                  <c:v>4.41435014992575E-4</c:v>
                </c:pt>
                <c:pt idx="5997">
                  <c:v>2.8546368103081899E-4</c:v>
                </c:pt>
                <c:pt idx="5998">
                  <c:v>5.7996197266784503E-5</c:v>
                </c:pt>
                <c:pt idx="5999">
                  <c:v>-1.8399679388500401E-4</c:v>
                </c:pt>
                <c:pt idx="6000">
                  <c:v>-3.79906646575053E-4</c:v>
                </c:pt>
                <c:pt idx="6001">
                  <c:v>-4.8066652286064501E-4</c:v>
                </c:pt>
                <c:pt idx="6002">
                  <c:v>-4.6104048665716098E-4</c:v>
                </c:pt>
                <c:pt idx="6003">
                  <c:v>-3.2594400048285502E-4</c:v>
                </c:pt>
                <c:pt idx="6004">
                  <c:v>-1.09212817377835E-4</c:v>
                </c:pt>
                <c:pt idx="6005">
                  <c:v>1.3487139334659399E-4</c:v>
                </c:pt>
                <c:pt idx="6006">
                  <c:v>3.4517622692598797E-4</c:v>
                </c:pt>
                <c:pt idx="6007">
                  <c:v>4.6902953315391602E-4</c:v>
                </c:pt>
                <c:pt idx="6008">
                  <c:v>4.75411483155462E-4</c:v>
                </c:pt>
                <c:pt idx="6009">
                  <c:v>3.6272367796199499E-4</c:v>
                </c:pt>
                <c:pt idx="6010">
                  <c:v>1.5918947744861101E-4</c:v>
                </c:pt>
                <c:pt idx="6011">
                  <c:v>-8.4214715231601E-5</c:v>
                </c:pt>
                <c:pt idx="6012">
                  <c:v>-3.0652681005189302E-4</c:v>
                </c:pt>
                <c:pt idx="6013">
                  <c:v>-4.5206736374041198E-4</c:v>
                </c:pt>
                <c:pt idx="6014">
                  <c:v>-4.8438484175782E-4</c:v>
                </c:pt>
                <c:pt idx="6015">
                  <c:v>-3.9538513125158002E-4</c:v>
                </c:pt>
                <c:pt idx="6016">
                  <c:v>-2.0735876183209899E-4</c:v>
                </c:pt>
                <c:pt idx="6017">
                  <c:v>3.2601895848599203E-5</c:v>
                </c:pt>
                <c:pt idx="6018">
                  <c:v>2.6439720646653699E-4</c:v>
                </c:pt>
                <c:pt idx="6019">
                  <c:v>4.2997259652374098E-4</c:v>
                </c:pt>
                <c:pt idx="6020">
                  <c:v>4.8785868242523397E-4</c:v>
                </c:pt>
                <c:pt idx="6021">
                  <c:v>4.23557534857782E-4</c:v>
                </c:pt>
                <c:pt idx="6022">
                  <c:v>2.5317377512501299E-4</c:v>
                </c:pt>
                <c:pt idx="6023">
                  <c:v>1.9381072836106398E-5</c:v>
                </c:pt>
                <c:pt idx="6024">
                  <c:v>-2.1926573937605E-4</c:v>
                </c:pt>
                <c:pt idx="6025">
                  <c:v>-4.0299608693557899E-4</c:v>
                </c:pt>
                <c:pt idx="6026">
                  <c:v>-4.8579356451587002E-4</c:v>
                </c:pt>
                <c:pt idx="6027">
                  <c:v>-4.4692103021867698E-4</c:v>
                </c:pt>
                <c:pt idx="6028">
                  <c:v>-2.9611435140642701E-4</c:v>
                </c:pt>
                <c:pt idx="6029">
                  <c:v>-7.1143996324364705E-5</c:v>
                </c:pt>
                <c:pt idx="6030">
                  <c:v>1.7164481398244599E-4</c:v>
                </c:pt>
                <c:pt idx="6031">
                  <c:v>3.7144411582023298E-4</c:v>
                </c:pt>
                <c:pt idx="6032">
                  <c:v>4.78212934578837E-4</c:v>
                </c:pt>
                <c:pt idx="6033">
                  <c:v>4.6521035725450102E-4</c:v>
                </c:pt>
                <c:pt idx="6034">
                  <c:v>3.3569296000023898E-4</c:v>
                </c:pt>
                <c:pt idx="6035">
                  <c:v>1.2209917842598199E-4</c:v>
                </c:pt>
                <c:pt idx="6036">
                  <c:v>-1.2207509983337499E-4</c:v>
                </c:pt>
                <c:pt idx="6037">
                  <c:v>-3.3567491204052399E-4</c:v>
                </c:pt>
                <c:pt idx="6038">
                  <c:v>-4.6520286015114899E-4</c:v>
                </c:pt>
                <c:pt idx="6039">
                  <c:v>-4.7821786602789102E-4</c:v>
                </c:pt>
                <c:pt idx="6040">
                  <c:v>-3.7146024070968498E-4</c:v>
                </c:pt>
                <c:pt idx="6041">
                  <c:v>-1.7166809373370199E-4</c:v>
                </c:pt>
                <c:pt idx="6042">
                  <c:v>7.1119392269424294E-5</c:v>
                </c:pt>
                <c:pt idx="6043">
                  <c:v>2.9609458528599399E-4</c:v>
                </c:pt>
                <c:pt idx="6044">
                  <c:v>4.4691105258023398E-4</c:v>
                </c:pt>
                <c:pt idx="6045">
                  <c:v>4.8579587432086302E-4</c:v>
                </c:pt>
                <c:pt idx="6046">
                  <c:v>4.0301010567901798E-4</c:v>
                </c:pt>
                <c:pt idx="6047">
                  <c:v>2.1928795597667399E-4</c:v>
                </c:pt>
                <c:pt idx="6048">
                  <c:v>-1.93562226637449E-5</c:v>
                </c:pt>
                <c:pt idx="6049">
                  <c:v>-2.5315251526074101E-4</c:v>
                </c:pt>
                <c:pt idx="6050">
                  <c:v>-4.2354518996649398E-4</c:v>
                </c:pt>
                <c:pt idx="6051">
                  <c:v>-4.8785834436153498E-4</c:v>
                </c:pt>
                <c:pt idx="6052">
                  <c:v>-4.2998434995778102E-4</c:v>
                </c:pt>
                <c:pt idx="6053">
                  <c:v>-2.6441810767784802E-4</c:v>
                </c:pt>
                <c:pt idx="6054">
                  <c:v>-3.2626709999146798E-5</c:v>
                </c:pt>
                <c:pt idx="6055">
                  <c:v>2.0733624960025601E-4</c:v>
                </c:pt>
                <c:pt idx="6056">
                  <c:v>3.9537055926656099E-4</c:v>
                </c:pt>
                <c:pt idx="6057">
                  <c:v>4.8438185966367199E-4</c:v>
                </c:pt>
                <c:pt idx="6058">
                  <c:v>4.5207671842111398E-4</c:v>
                </c:pt>
                <c:pt idx="6059">
                  <c:v>3.0654615856963099E-4</c:v>
                </c:pt>
                <c:pt idx="6060">
                  <c:v>8.4239211630077494E-5</c:v>
                </c:pt>
                <c:pt idx="6061">
                  <c:v>-1.59165968444358E-4</c:v>
                </c:pt>
                <c:pt idx="6062">
                  <c:v>-3.6270704432792098E-4</c:v>
                </c:pt>
                <c:pt idx="6063">
                  <c:v>-4.75405890888408E-4</c:v>
                </c:pt>
                <c:pt idx="6064">
                  <c:v>-4.6903638287185698E-4</c:v>
                </c:pt>
                <c:pt idx="6065">
                  <c:v>-3.45193803074574E-4</c:v>
                </c:pt>
                <c:pt idx="6066">
                  <c:v>-1.3489529387037601E-4</c:v>
                </c:pt>
                <c:pt idx="6067">
                  <c:v>1.09188578513306E-4</c:v>
                </c:pt>
                <c:pt idx="6068">
                  <c:v>3.2592549405156601E-4</c:v>
                </c:pt>
                <c:pt idx="6069">
                  <c:v>4.6103234770963599E-4</c:v>
                </c:pt>
                <c:pt idx="6070">
                  <c:v>4.8067078984677998E-4</c:v>
                </c:pt>
                <c:pt idx="6071">
                  <c:v>3.7992225080170101E-4</c:v>
                </c:pt>
                <c:pt idx="6072">
                  <c:v>1.8401982717680001E-4</c:v>
                </c:pt>
                <c:pt idx="6073">
                  <c:v>-5.7971503740660199E-5</c:v>
                </c:pt>
                <c:pt idx="6074">
                  <c:v>-2.85443511917171E-4</c:v>
                </c:pt>
                <c:pt idx="6075">
                  <c:v>-4.4142442177103698E-4</c:v>
                </c:pt>
                <c:pt idx="6076">
                  <c:v>-4.8684784679403999E-4</c:v>
                </c:pt>
                <c:pt idx="6077">
                  <c:v>-4.1033720840269998E-4</c:v>
                </c:pt>
                <c:pt idx="6078">
                  <c:v>-2.3105507061966799E-4</c:v>
                </c:pt>
                <c:pt idx="6079">
                  <c:v>6.0962429616548196E-6</c:v>
                </c:pt>
                <c:pt idx="6080">
                  <c:v>2.4172071467488601E-4</c:v>
                </c:pt>
                <c:pt idx="6081">
                  <c:v>4.1680473387134298E-4</c:v>
                </c:pt>
                <c:pt idx="6082">
                  <c:v>4.87497421800874E-4</c:v>
                </c:pt>
                <c:pt idx="6083">
                  <c:v>4.3609335622592698E-4</c:v>
                </c:pt>
                <c:pt idx="6084">
                  <c:v>2.7546700425742102E-4</c:v>
                </c:pt>
                <c:pt idx="6085">
                  <c:v>4.58482321994145E-5</c:v>
                </c:pt>
                <c:pt idx="6086">
                  <c:v>-1.95253514034719E-4</c:v>
                </c:pt>
                <c:pt idx="6087">
                  <c:v>-3.8745280641399498E-4</c:v>
                </c:pt>
                <c:pt idx="6088">
                  <c:v>-4.8261213984417399E-4</c:v>
                </c:pt>
                <c:pt idx="6089">
                  <c:v>-4.5689826894202101E-4</c:v>
                </c:pt>
                <c:pt idx="6090">
                  <c:v>-3.1675139219225501E-4</c:v>
                </c:pt>
                <c:pt idx="6091">
                  <c:v>-9.7272164284958995E-5</c:v>
                </c:pt>
                <c:pt idx="6092">
                  <c:v>1.4656948060020301E-4</c:v>
                </c:pt>
                <c:pt idx="6093">
                  <c:v>3.5370188981799798E-4</c:v>
                </c:pt>
                <c:pt idx="6094">
                  <c:v>4.7224746652365003E-4</c:v>
                </c:pt>
                <c:pt idx="6095">
                  <c:v>4.7251573562786099E-4</c:v>
                </c:pt>
                <c:pt idx="6096">
                  <c:v>3.5443950746925999E-4</c:v>
                </c:pt>
                <c:pt idx="6097">
                  <c:v>1.4759170588191E-4</c:v>
                </c:pt>
                <c:pt idx="6098">
                  <c:v>-9.6221354036036001E-5</c:v>
                </c:pt>
                <c:pt idx="6099">
                  <c:v>-3.1593517892171202E-4</c:v>
                </c:pt>
                <c:pt idx="6100">
                  <c:v>-4.5652107832688501E-4</c:v>
                </c:pt>
                <c:pt idx="6101">
                  <c:v>-4.8276844161392702E-4</c:v>
                </c:pt>
                <c:pt idx="6102">
                  <c:v>-3.8810345382077598E-4</c:v>
                </c:pt>
                <c:pt idx="6103">
                  <c:v>-1.9623554839917699E-4</c:v>
                </c:pt>
                <c:pt idx="6104">
                  <c:v>4.4780767475957699E-5</c:v>
                </c:pt>
                <c:pt idx="6105">
                  <c:v>2.7458146233702601E-4</c:v>
                </c:pt>
                <c:pt idx="6106">
                  <c:v>4.3561152657605899E-4</c:v>
                </c:pt>
                <c:pt idx="6107">
                  <c:v>4.87539981646396E-4</c:v>
                </c:pt>
                <c:pt idx="6108">
                  <c:v>4.1736102383492399E-4</c:v>
                </c:pt>
                <c:pt idx="6109">
                  <c:v>2.4265140848417301E-4</c:v>
                </c:pt>
                <c:pt idx="6110">
                  <c:v>7.1682425785072901E-6</c:v>
                </c:pt>
                <c:pt idx="6111">
                  <c:v>-2.3011025414949399E-4</c:v>
                </c:pt>
                <c:pt idx="6112">
                  <c:v>-4.09756210225374E-4</c:v>
                </c:pt>
                <c:pt idx="6113">
                  <c:v>-4.86776181507326E-4</c:v>
                </c:pt>
                <c:pt idx="6114">
                  <c:v>-4.4188003839056998E-4</c:v>
                </c:pt>
                <c:pt idx="6115">
                  <c:v>-2.8631229843415097E-4</c:v>
                </c:pt>
                <c:pt idx="6116">
                  <c:v>-5.9035867182346798E-5</c:v>
                </c:pt>
                <c:pt idx="6117">
                  <c:v>1.8302646323720701E-4</c:v>
                </c:pt>
                <c:pt idx="6118">
                  <c:v>3.7924868052525599E-4</c:v>
                </c:pt>
                <c:pt idx="6119">
                  <c:v>4.80485713087745E-4</c:v>
                </c:pt>
                <c:pt idx="6120">
                  <c:v>4.6138211809044398E-4</c:v>
                </c:pt>
                <c:pt idx="6121">
                  <c:v>3.2672250941052602E-4</c:v>
                </c:pt>
                <c:pt idx="6122">
                  <c:v>1.10233221409442E-4</c:v>
                </c:pt>
                <c:pt idx="6123">
                  <c:v>-1.33864660730896E-4</c:v>
                </c:pt>
                <c:pt idx="6124">
                  <c:v>-3.4443530815511501E-4</c:v>
                </c:pt>
                <c:pt idx="6125">
                  <c:v>-4.6873999593036002E-4</c:v>
                </c:pt>
                <c:pt idx="6126">
                  <c:v>-4.7564584387302101E-4</c:v>
                </c:pt>
                <c:pt idx="6127">
                  <c:v>-3.63423239525088E-4</c:v>
                </c:pt>
                <c:pt idx="6128">
                  <c:v>-1.6017903032399601E-4</c:v>
                </c:pt>
                <c:pt idx="6129">
                  <c:v>8.3183010700303402E-5</c:v>
                </c:pt>
                <c:pt idx="6130">
                  <c:v>3.0571135066477799E-4</c:v>
                </c:pt>
                <c:pt idx="6131">
                  <c:v>4.5167238635972402E-4</c:v>
                </c:pt>
                <c:pt idx="6132">
                  <c:v>4.8450927091881499E-4</c:v>
                </c:pt>
                <c:pt idx="6133">
                  <c:v>3.9599780289898399E-4</c:v>
                </c:pt>
                <c:pt idx="6134">
                  <c:v>2.0830622855108101E-4</c:v>
                </c:pt>
                <c:pt idx="6135">
                  <c:v>-3.1556932975465202E-5</c:v>
                </c:pt>
                <c:pt idx="6136">
                  <c:v>-2.6351646487330699E-4</c:v>
                </c:pt>
                <c:pt idx="6137">
                  <c:v>-4.2947666340616299E-4</c:v>
                </c:pt>
                <c:pt idx="6138">
                  <c:v>-4.8787176730915102E-4</c:v>
                </c:pt>
                <c:pt idx="6139">
                  <c:v>-4.2407636055284502E-4</c:v>
                </c:pt>
                <c:pt idx="6140">
                  <c:v>-2.5406839851733099E-4</c:v>
                </c:pt>
                <c:pt idx="6141">
                  <c:v>-2.0427429947234502E-5</c:v>
                </c:pt>
                <c:pt idx="6142">
                  <c:v>2.1832971517572199E-4</c:v>
                </c:pt>
                <c:pt idx="6143">
                  <c:v>4.0240482871369801E-4</c:v>
                </c:pt>
                <c:pt idx="6144">
                  <c:v>4.8569515656200399E-4</c:v>
                </c:pt>
                <c:pt idx="6145">
                  <c:v>4.4734011941535001E-4</c:v>
                </c:pt>
                <c:pt idx="6146">
                  <c:v>2.9694597426449298E-4</c:v>
                </c:pt>
                <c:pt idx="6147">
                  <c:v>7.2179867740006804E-5</c:v>
                </c:pt>
                <c:pt idx="6148">
                  <c:v>-1.70664134431355E-4</c:v>
                </c:pt>
                <c:pt idx="6149">
                  <c:v>-3.7076424541095798E-4</c:v>
                </c:pt>
                <c:pt idx="6150">
                  <c:v>-4.78004151072991E-4</c:v>
                </c:pt>
                <c:pt idx="6151">
                  <c:v>-4.6552495177632202E-4</c:v>
                </c:pt>
                <c:pt idx="6152">
                  <c:v>-3.3645214040013401E-4</c:v>
                </c:pt>
                <c:pt idx="6153">
                  <c:v>-1.23112803263183E-4</c:v>
                </c:pt>
                <c:pt idx="6154">
                  <c:v>1.2106089918741499E-4</c:v>
                </c:pt>
                <c:pt idx="6155">
                  <c:v>3.3491414842923002E-4</c:v>
                </c:pt>
                <c:pt idx="6156">
                  <c:v>4.64886071540406E-4</c:v>
                </c:pt>
                <c:pt idx="6157">
                  <c:v>4.7842439409047301E-4</c:v>
                </c:pt>
                <c:pt idx="6158">
                  <c:v>3.7213835921111002E-4</c:v>
                </c:pt>
                <c:pt idx="6159">
                  <c:v>1.7264796368854799E-4</c:v>
                </c:pt>
                <c:pt idx="6160">
                  <c:v>-7.00831853700217E-5</c:v>
                </c:pt>
                <c:pt idx="6161">
                  <c:v>-2.9526156588815101E-4</c:v>
                </c:pt>
                <c:pt idx="6162">
                  <c:v>-4.46489855559817E-4</c:v>
                </c:pt>
                <c:pt idx="6163">
                  <c:v>-4.8589199108455201E-4</c:v>
                </c:pt>
                <c:pt idx="6164">
                  <c:v>-4.0359946318708199E-4</c:v>
                </c:pt>
                <c:pt idx="6165">
                  <c:v>-2.2022294598511E-4</c:v>
                </c:pt>
                <c:pt idx="6166">
                  <c:v>1.8309774202806401E-5</c:v>
                </c:pt>
                <c:pt idx="6167">
                  <c:v>2.5225669785603697E-4</c:v>
                </c:pt>
                <c:pt idx="6168">
                  <c:v>4.23024366644281E-4</c:v>
                </c:pt>
                <c:pt idx="6169">
                  <c:v>4.8784295855381401E-4</c:v>
                </c:pt>
                <c:pt idx="6170">
                  <c:v>4.3047825513554201E-4</c:v>
                </c:pt>
                <c:pt idx="6171">
                  <c:v>2.6529760222535601E-4</c:v>
                </c:pt>
                <c:pt idx="6172">
                  <c:v>3.3671519050990302E-5</c:v>
                </c:pt>
                <c:pt idx="6173">
                  <c:v>-2.06387804952636E-4</c:v>
                </c:pt>
                <c:pt idx="6174">
                  <c:v>-3.9475602286888502E-4</c:v>
                </c:pt>
                <c:pt idx="6175">
                  <c:v>-4.8425514596904502E-4</c:v>
                </c:pt>
                <c:pt idx="6176">
                  <c:v>-4.5246956366042898E-4</c:v>
                </c:pt>
                <c:pt idx="6177">
                  <c:v>-3.0736017221566698E-4</c:v>
                </c:pt>
                <c:pt idx="6178">
                  <c:v>-8.5270518915411605E-5</c:v>
                </c:pt>
                <c:pt idx="6179">
                  <c:v>1.58175664827104E-4</c:v>
                </c:pt>
                <c:pt idx="6180">
                  <c:v>3.6200577206308598E-4</c:v>
                </c:pt>
                <c:pt idx="6181">
                  <c:v>4.7516928796509801E-4</c:v>
                </c:pt>
                <c:pt idx="6182">
                  <c:v>4.6932370795999201E-4</c:v>
                </c:pt>
                <c:pt idx="6183">
                  <c:v>3.45933093823395E-4</c:v>
                </c:pt>
                <c:pt idx="6184">
                  <c:v>1.3590139032561499E-4</c:v>
                </c:pt>
                <c:pt idx="6185">
                  <c:v>-1.08167659450234E-4</c:v>
                </c:pt>
                <c:pt idx="6186">
                  <c:v>-3.2514544789332902E-4</c:v>
                </c:pt>
                <c:pt idx="6187">
                  <c:v>-4.6068854185561903E-4</c:v>
                </c:pt>
                <c:pt idx="6188">
                  <c:v>-4.8084933260594001E-4</c:v>
                </c:pt>
                <c:pt idx="6189">
                  <c:v>-3.8057842503240501E-4</c:v>
                </c:pt>
                <c:pt idx="6190">
                  <c:v>-1.8498928997235999E-4</c:v>
                </c:pt>
                <c:pt idx="6191">
                  <c:v>5.6931560351502098E-5</c:v>
                </c:pt>
                <c:pt idx="6192">
                  <c:v>2.84593548207571E-4</c:v>
                </c:pt>
                <c:pt idx="6193">
                  <c:v>4.4097731642485502E-4</c:v>
                </c:pt>
                <c:pt idx="6194">
                  <c:v>4.8691558011887002E-4</c:v>
                </c:pt>
                <c:pt idx="6195">
                  <c:v>4.1090281616714899E-4</c:v>
                </c:pt>
                <c:pt idx="6196">
                  <c:v>2.3197689285035501E-4</c:v>
                </c:pt>
                <c:pt idx="6197">
                  <c:v>-5.0490823609756397E-6</c:v>
                </c:pt>
                <c:pt idx="6198">
                  <c:v>-2.40810483572767E-4</c:v>
                </c:pt>
                <c:pt idx="6199">
                  <c:v>-4.1625940529397502E-4</c:v>
                </c:pt>
                <c:pt idx="6200">
                  <c:v>-4.8745357667342998E-4</c:v>
                </c:pt>
                <c:pt idx="6201">
                  <c:v>-4.36561975832572E-4</c:v>
                </c:pt>
                <c:pt idx="6202">
                  <c:v>-2.7633071991056598E-4</c:v>
                </c:pt>
                <c:pt idx="6203">
                  <c:v>-4.6890720955624898E-5</c:v>
                </c:pt>
                <c:pt idx="6204">
                  <c:v>1.9429334995156599E-4</c:v>
                </c:pt>
                <c:pt idx="6205">
                  <c:v>3.8681544605495002E-4</c:v>
                </c:pt>
                <c:pt idx="6206">
                  <c:v>4.8245721406505701E-4</c:v>
                </c:pt>
                <c:pt idx="6207">
                  <c:v>4.5726457986530202E-4</c:v>
                </c:pt>
                <c:pt idx="6208">
                  <c:v>3.1754719497476902E-4</c:v>
                </c:pt>
                <c:pt idx="6209">
                  <c:v>9.82981451830247E-5</c:v>
                </c:pt>
                <c:pt idx="6210">
                  <c:v>-1.4557028486722999E-4</c:v>
                </c:pt>
                <c:pt idx="6211">
                  <c:v>-3.5297973402000202E-4</c:v>
                </c:pt>
                <c:pt idx="6212">
                  <c:v>-4.7198321906016799E-4</c:v>
                </c:pt>
                <c:pt idx="6213">
                  <c:v>-4.7277557891539402E-4</c:v>
                </c:pt>
                <c:pt idx="6214">
                  <c:v>-3.5515836214449501E-4</c:v>
                </c:pt>
                <c:pt idx="6215">
                  <c:v>-1.48589530331984E-4</c:v>
                </c:pt>
                <c:pt idx="6216">
                  <c:v>9.5194471134697604E-5</c:v>
                </c:pt>
                <c:pt idx="6217">
                  <c:v>3.15136426762068E-4</c:v>
                </c:pt>
                <c:pt idx="6218">
                  <c:v>4.5615050934241802E-4</c:v>
                </c:pt>
                <c:pt idx="6219">
                  <c:v>4.8291886710563798E-4</c:v>
                </c:pt>
                <c:pt idx="6220">
                  <c:v>3.8873719879109502E-4</c:v>
                </c:pt>
                <c:pt idx="6221">
                  <c:v>1.97193887488819E-4</c:v>
                </c:pt>
                <c:pt idx="6222">
                  <c:v>-4.3737856237097403E-5</c:v>
                </c:pt>
                <c:pt idx="6223">
                  <c:v>-2.7371518253847203E-4</c:v>
                </c:pt>
                <c:pt idx="6224">
                  <c:v>-4.35138843367369E-4</c:v>
                </c:pt>
                <c:pt idx="6225">
                  <c:v>-4.8757928146950003E-4</c:v>
                </c:pt>
                <c:pt idx="6226">
                  <c:v>-4.1790246380532699E-4</c:v>
                </c:pt>
                <c:pt idx="6227">
                  <c:v>-2.4355938160243801E-4</c:v>
                </c:pt>
                <c:pt idx="6228">
                  <c:v>-8.2153413445086094E-6</c:v>
                </c:pt>
                <c:pt idx="6229">
                  <c:v>2.2918628211743099E-4</c:v>
                </c:pt>
                <c:pt idx="6230">
                  <c:v>4.0918677945458499E-4</c:v>
                </c:pt>
                <c:pt idx="6231">
                  <c:v>4.8670390946684797E-4</c:v>
                </c:pt>
                <c:pt idx="6232">
                  <c:v>4.4232302606128399E-4</c:v>
                </c:pt>
                <c:pt idx="6233">
                  <c:v>2.8715959680582898E-4</c:v>
                </c:pt>
                <c:pt idx="6234">
                  <c:v>6.0075265121546702E-5</c:v>
                </c:pt>
                <c:pt idx="6235">
                  <c:v>-1.8205528939231499E-4</c:v>
                </c:pt>
                <c:pt idx="6236">
                  <c:v>-3.7858896728885097E-4</c:v>
                </c:pt>
                <c:pt idx="6237">
                  <c:v>-4.8030268973244802E-4</c:v>
                </c:pt>
                <c:pt idx="6238">
                  <c:v>-4.6172162395098301E-4</c:v>
                </c:pt>
                <c:pt idx="6239">
                  <c:v>-3.27499513137989E-4</c:v>
                </c:pt>
                <c:pt idx="6240">
                  <c:v>-1.11253117600103E-4</c:v>
                </c:pt>
                <c:pt idx="6241">
                  <c:v>1.3285731140496299E-4</c:v>
                </c:pt>
                <c:pt idx="6242">
                  <c:v>3.4369280258173299E-4</c:v>
                </c:pt>
                <c:pt idx="6243">
                  <c:v>4.6844829923655198E-4</c:v>
                </c:pt>
                <c:pt idx="6244">
                  <c:v>4.7587801330530602E-4</c:v>
                </c:pt>
                <c:pt idx="6245">
                  <c:v>3.6412112680887597E-4</c:v>
                </c:pt>
                <c:pt idx="6246">
                  <c:v>1.6116784525968401E-4</c:v>
                </c:pt>
                <c:pt idx="6247">
                  <c:v>-8.2150922947521894E-5</c:v>
                </c:pt>
                <c:pt idx="6248">
                  <c:v>-3.0489448287519301E-4</c:v>
                </c:pt>
                <c:pt idx="6249">
                  <c:v>-4.5127532813871803E-4</c:v>
                </c:pt>
                <c:pt idx="6250">
                  <c:v>-4.8463146796101002E-4</c:v>
                </c:pt>
                <c:pt idx="6251">
                  <c:v>-3.9660865019710499E-4</c:v>
                </c:pt>
                <c:pt idx="6252">
                  <c:v>-2.0925273560989301E-4</c:v>
                </c:pt>
                <c:pt idx="6253">
                  <c:v>3.0511824720544999E-5</c:v>
                </c:pt>
                <c:pt idx="6254">
                  <c:v>2.6263450926810401E-4</c:v>
                </c:pt>
                <c:pt idx="6255">
                  <c:v>4.2897875170325601E-4</c:v>
                </c:pt>
                <c:pt idx="6256">
                  <c:v>4.87882604583354E-4</c:v>
                </c:pt>
                <c:pt idx="6257">
                  <c:v>4.2459323254160199E-4</c:v>
                </c:pt>
                <c:pt idx="6258">
                  <c:v>2.5496185142461901E-4</c:v>
                </c:pt>
                <c:pt idx="6259">
                  <c:v>2.14736929498424E-5</c:v>
                </c:pt>
                <c:pt idx="6260">
                  <c:v>-2.17392685137342E-4</c:v>
                </c:pt>
                <c:pt idx="6261">
                  <c:v>-4.0181171662556902E-4</c:v>
                </c:pt>
                <c:pt idx="6262">
                  <c:v>-4.8559451102599902E-4</c:v>
                </c:pt>
                <c:pt idx="6263">
                  <c:v>-4.4775714773032202E-4</c:v>
                </c:pt>
                <c:pt idx="6264">
                  <c:v>-2.9777622910190002E-4</c:v>
                </c:pt>
                <c:pt idx="6265">
                  <c:v>-7.3215406625294101E-5</c:v>
                </c:pt>
                <c:pt idx="6266">
                  <c:v>1.6968266863602501E-4</c:v>
                </c:pt>
                <c:pt idx="6267">
                  <c:v>3.7008266690259699E-4</c:v>
                </c:pt>
                <c:pt idx="6268">
                  <c:v>4.7779316541722501E-4</c:v>
                </c:pt>
                <c:pt idx="6269">
                  <c:v>4.6583740163949698E-4</c:v>
                </c:pt>
                <c:pt idx="6270">
                  <c:v>3.3720977077571999E-4</c:v>
                </c:pt>
                <c:pt idx="6271">
                  <c:v>1.2412586092361701E-4</c:v>
                </c:pt>
                <c:pt idx="6272">
                  <c:v>-1.20046140817743E-4</c:v>
                </c:pt>
                <c:pt idx="6273">
                  <c:v>-3.3415184187910802E-4</c:v>
                </c:pt>
                <c:pt idx="6274">
                  <c:v>-4.64567141214318E-4</c:v>
                </c:pt>
                <c:pt idx="6275">
                  <c:v>-4.78628718067087E-4</c:v>
                </c:pt>
                <c:pt idx="6276">
                  <c:v>-3.7281476328295102E-4</c:v>
                </c:pt>
                <c:pt idx="6277">
                  <c:v>-1.7362703825971599E-4</c:v>
                </c:pt>
                <c:pt idx="6278">
                  <c:v>6.9046655599613201E-5</c:v>
                </c:pt>
                <c:pt idx="6279">
                  <c:v>2.9442718622966498E-4</c:v>
                </c:pt>
                <c:pt idx="6280">
                  <c:v>4.4606660157483699E-4</c:v>
                </c:pt>
                <c:pt idx="6281">
                  <c:v>4.8598586935929303E-4</c:v>
                </c:pt>
                <c:pt idx="6282">
                  <c:v>4.0418696132525698E-4</c:v>
                </c:pt>
                <c:pt idx="6283">
                  <c:v>2.2115692143343801E-4</c:v>
                </c:pt>
                <c:pt idx="6284">
                  <c:v>-1.72632413893209E-5</c:v>
                </c:pt>
                <c:pt idx="6285">
                  <c:v>-2.5135971831274998E-4</c:v>
                </c:pt>
                <c:pt idx="6286">
                  <c:v>-4.2250159446226499E-4</c:v>
                </c:pt>
                <c:pt idx="6287">
                  <c:v>-4.8782532526909898E-4</c:v>
                </c:pt>
                <c:pt idx="6288">
                  <c:v>-4.3097017711367402E-4</c:v>
                </c:pt>
                <c:pt idx="6289">
                  <c:v>-2.6617587455525E-4</c:v>
                </c:pt>
                <c:pt idx="6290">
                  <c:v>-3.4716172979216499E-5</c:v>
                </c:pt>
                <c:pt idx="6291">
                  <c:v>2.0543840948296301E-4</c:v>
                </c:pt>
                <c:pt idx="6292">
                  <c:v>3.9413966784276698E-4</c:v>
                </c:pt>
                <c:pt idx="6293">
                  <c:v>4.8412620132636197E-4</c:v>
                </c:pt>
                <c:pt idx="6294">
                  <c:v>4.52860324386856E-4</c:v>
                </c:pt>
                <c:pt idx="6295">
                  <c:v>3.0817276986316698E-4</c:v>
                </c:pt>
                <c:pt idx="6296">
                  <c:v>8.6301433362177103E-5</c:v>
                </c:pt>
                <c:pt idx="6297">
                  <c:v>-1.5718463249959401E-4</c:v>
                </c:pt>
                <c:pt idx="6298">
                  <c:v>-3.61302832049174E-4</c:v>
                </c:pt>
                <c:pt idx="6299">
                  <c:v>-4.7493049595199099E-4</c:v>
                </c:pt>
                <c:pt idx="6300">
                  <c:v>-4.69608870888732E-4</c:v>
                </c:pt>
                <c:pt idx="6301">
                  <c:v>-3.4667079086945601E-4</c:v>
                </c:pt>
                <c:pt idx="6302">
                  <c:v>-1.3690686068747101E-4</c:v>
                </c:pt>
                <c:pt idx="6303">
                  <c:v>1.07146242062195E-4</c:v>
                </c:pt>
                <c:pt idx="6304">
                  <c:v>3.2436390380035502E-4</c:v>
                </c:pt>
                <c:pt idx="6305">
                  <c:v>4.6034261362414301E-4</c:v>
                </c:pt>
                <c:pt idx="6306">
                  <c:v>4.8102566010751698E-4</c:v>
                </c:pt>
                <c:pt idx="6307">
                  <c:v>3.8123284595041102E-4</c:v>
                </c:pt>
                <c:pt idx="6308">
                  <c:v>1.85957900528146E-4</c:v>
                </c:pt>
                <c:pt idx="6309">
                  <c:v>-5.5891354680456199E-5</c:v>
                </c:pt>
                <c:pt idx="6310">
                  <c:v>-2.8374227338454598E-4</c:v>
                </c:pt>
                <c:pt idx="6311">
                  <c:v>-4.4052817951020399E-4</c:v>
                </c:pt>
                <c:pt idx="6312">
                  <c:v>-4.8698107023910798E-4</c:v>
                </c:pt>
                <c:pt idx="6313">
                  <c:v>-4.1146653091539399E-4</c:v>
                </c:pt>
                <c:pt idx="6314">
                  <c:v>-2.3289764637087501E-4</c:v>
                </c:pt>
                <c:pt idx="6315">
                  <c:v>4.0018984993345504E-6</c:v>
                </c:pt>
                <c:pt idx="6316">
                  <c:v>2.3989914306441E-4</c:v>
                </c:pt>
                <c:pt idx="6317">
                  <c:v>4.1571215902276598E-4</c:v>
                </c:pt>
                <c:pt idx="6318">
                  <c:v>4.8740748586286299E-4</c:v>
                </c:pt>
                <c:pt idx="6319">
                  <c:v>4.3702858421207998E-4</c:v>
                </c:pt>
                <c:pt idx="6320">
                  <c:v>2.7719316251687199E-4</c:v>
                </c:pt>
                <c:pt idx="6321">
                  <c:v>4.7932993687775802E-5</c:v>
                </c:pt>
                <c:pt idx="6322">
                  <c:v>-1.9333229076512901E-4</c:v>
                </c:pt>
                <c:pt idx="6323">
                  <c:v>-3.8617630364944799E-4</c:v>
                </c:pt>
                <c:pt idx="6324">
                  <c:v>-4.823000656209E-4</c:v>
                </c:pt>
                <c:pt idx="6325">
                  <c:v>-4.5762878418520702E-4</c:v>
                </c:pt>
                <c:pt idx="6326">
                  <c:v>-3.1834153482745699E-4</c:v>
                </c:pt>
                <c:pt idx="6327">
                  <c:v>-9.9323673224661901E-5</c:v>
                </c:pt>
                <c:pt idx="6328">
                  <c:v>1.4457041849658499E-4</c:v>
                </c:pt>
                <c:pt idx="6329">
                  <c:v>3.5225595205559701E-4</c:v>
                </c:pt>
                <c:pt idx="6330">
                  <c:v>4.7171679718500698E-4</c:v>
                </c:pt>
                <c:pt idx="6331">
                  <c:v>4.7303324414087102E-4</c:v>
                </c:pt>
                <c:pt idx="6332">
                  <c:v>3.5587558061645099E-4</c:v>
                </c:pt>
                <c:pt idx="6333">
                  <c:v>1.49586670234817E-4</c:v>
                </c:pt>
                <c:pt idx="6334">
                  <c:v>-9.4167149675459101E-5</c:v>
                </c:pt>
                <c:pt idx="6335">
                  <c:v>-3.1433622277892998E-4</c:v>
                </c:pt>
                <c:pt idx="6336">
                  <c:v>-4.5577783888706201E-4</c:v>
                </c:pt>
                <c:pt idx="6337">
                  <c:v>-4.8306706780548898E-4</c:v>
                </c:pt>
                <c:pt idx="6338">
                  <c:v>-3.8936915286150398E-4</c:v>
                </c:pt>
                <c:pt idx="6339">
                  <c:v>-1.9815131811249401E-4</c:v>
                </c:pt>
                <c:pt idx="6340">
                  <c:v>4.2694743499325103E-5</c:v>
                </c:pt>
                <c:pt idx="6341">
                  <c:v>2.72847641742778E-4</c:v>
                </c:pt>
                <c:pt idx="6342">
                  <c:v>4.3466415548786702E-4</c:v>
                </c:pt>
                <c:pt idx="6343">
                  <c:v>4.8761633503036198E-4</c:v>
                </c:pt>
                <c:pt idx="6344">
                  <c:v>4.1844197851237098E-4</c:v>
                </c:pt>
                <c:pt idx="6345">
                  <c:v>2.4446623265037898E-4</c:v>
                </c:pt>
                <c:pt idx="6346">
                  <c:v>9.2624022626936501E-6</c:v>
                </c:pt>
                <c:pt idx="6347">
                  <c:v>-2.2826125423145501E-4</c:v>
                </c:pt>
                <c:pt idx="6348">
                  <c:v>-4.08615463573318E-4</c:v>
                </c:pt>
                <c:pt idx="6349">
                  <c:v>-4.8662939519693901E-4</c:v>
                </c:pt>
                <c:pt idx="6350">
                  <c:v>-4.42763975963885E-4</c:v>
                </c:pt>
                <c:pt idx="6351">
                  <c:v>-2.88005572242379E-4</c:v>
                </c:pt>
                <c:pt idx="6352">
                  <c:v>-6.1114386295911096E-5</c:v>
                </c:pt>
                <c:pt idx="6353">
                  <c:v>1.8108327682449601E-4</c:v>
                </c:pt>
                <c:pt idx="6354">
                  <c:v>3.77927509905115E-4</c:v>
                </c:pt>
                <c:pt idx="6355">
                  <c:v>4.8011745363793598E-4</c:v>
                </c:pt>
                <c:pt idx="6356">
                  <c:v>4.6205900267468699E-4</c:v>
                </c:pt>
                <c:pt idx="6357">
                  <c:v>3.2827500808561101E-4</c:v>
                </c:pt>
                <c:pt idx="6358">
                  <c:v>1.1227250125118999E-4</c:v>
                </c:pt>
                <c:pt idx="6359">
                  <c:v>-1.31849350009623E-4</c:v>
                </c:pt>
                <c:pt idx="6360">
                  <c:v>-3.4294871362654098E-4</c:v>
                </c:pt>
                <c:pt idx="6361">
                  <c:v>-4.6815444441632902E-4</c:v>
                </c:pt>
                <c:pt idx="6362">
                  <c:v>-4.76107990382719E-4</c:v>
                </c:pt>
                <c:pt idx="6363">
                  <c:v>-3.6481733659821401E-4</c:v>
                </c:pt>
                <c:pt idx="6364">
                  <c:v>-1.6215591770023401E-4</c:v>
                </c:pt>
                <c:pt idx="6365">
                  <c:v>8.1118456728050906E-5</c:v>
                </c:pt>
                <c:pt idx="6366">
                  <c:v>3.0407621044642398E-4</c:v>
                </c:pt>
                <c:pt idx="6367">
                  <c:v>4.5087619090662998E-4</c:v>
                </c:pt>
                <c:pt idx="6368">
                  <c:v>4.8475143232144498E-4</c:v>
                </c:pt>
                <c:pt idx="6369">
                  <c:v>3.9721767033179002E-4</c:v>
                </c:pt>
                <c:pt idx="6370">
                  <c:v>2.10198278648008E-4</c:v>
                </c:pt>
                <c:pt idx="6371">
                  <c:v>-2.9466575898619E-5</c:v>
                </c:pt>
                <c:pt idx="6372">
                  <c:v>-2.6175134371407099E-4</c:v>
                </c:pt>
                <c:pt idx="6373">
                  <c:v>-4.28478863708885E-4</c:v>
                </c:pt>
                <c:pt idx="6374">
                  <c:v>-4.8789119419791503E-4</c:v>
                </c:pt>
                <c:pt idx="6375">
                  <c:v>-4.2510814844284297E-4</c:v>
                </c:pt>
                <c:pt idx="6376">
                  <c:v>-2.55854129730767E-4</c:v>
                </c:pt>
                <c:pt idx="6377">
                  <c:v>-2.2519857023830201E-5</c:v>
                </c:pt>
                <c:pt idx="6378">
                  <c:v>2.16454653577775E-4</c:v>
                </c:pt>
                <c:pt idx="6379">
                  <c:v>4.0121675340364202E-4</c:v>
                </c:pt>
                <c:pt idx="6380">
                  <c:v>4.8549162837152799E-4</c:v>
                </c:pt>
                <c:pt idx="6381">
                  <c:v>4.4817211324235602E-4</c:v>
                </c:pt>
                <c:pt idx="6382">
                  <c:v>2.9860511209369101E-4</c:v>
                </c:pt>
                <c:pt idx="6383">
                  <c:v>7.4250608209531406E-5</c:v>
                </c:pt>
                <c:pt idx="6384">
                  <c:v>-1.6870042111803799E-4</c:v>
                </c:pt>
                <c:pt idx="6385">
                  <c:v>-3.69399383435162E-4</c:v>
                </c:pt>
                <c:pt idx="6386">
                  <c:v>-4.77579978583542E-4</c:v>
                </c:pt>
                <c:pt idx="6387">
                  <c:v>-4.6614770540457902E-4</c:v>
                </c:pt>
                <c:pt idx="6388">
                  <c:v>-3.37965847636617E-4</c:v>
                </c:pt>
                <c:pt idx="6389">
                  <c:v>-1.2513834674015599E-4</c:v>
                </c:pt>
                <c:pt idx="6390">
                  <c:v>1.19030829399319E-4</c:v>
                </c:pt>
                <c:pt idx="6391">
                  <c:v>3.33387995902079E-4</c:v>
                </c:pt>
                <c:pt idx="6392">
                  <c:v>4.6424607064218598E-4</c:v>
                </c:pt>
                <c:pt idx="6393">
                  <c:v>4.7883083701642201E-4</c:v>
                </c:pt>
                <c:pt idx="6394">
                  <c:v>3.7348944980903498E-4</c:v>
                </c:pt>
                <c:pt idx="6395">
                  <c:v>1.74605312936641E-4</c:v>
                </c:pt>
                <c:pt idx="6396">
                  <c:v>-6.80098077334589E-5</c:v>
                </c:pt>
                <c:pt idx="6397">
                  <c:v>-2.9359145015449598E-4</c:v>
                </c:pt>
                <c:pt idx="6398">
                  <c:v>-4.45641292575211E-4</c:v>
                </c:pt>
                <c:pt idx="6399">
                  <c:v>-4.86077508712591E-4</c:v>
                </c:pt>
                <c:pt idx="6400">
                  <c:v>-4.04772597386956E-4</c:v>
                </c:pt>
                <c:pt idx="6401">
                  <c:v>-2.2208987801886399E-4</c:v>
                </c:pt>
                <c:pt idx="6402">
                  <c:v>1.6216629044630799E-5</c:v>
                </c:pt>
                <c:pt idx="6403">
                  <c:v>2.5046158076323497E-4</c:v>
                </c:pt>
                <c:pt idx="6404">
                  <c:v>4.21976875828843E-4</c:v>
                </c:pt>
                <c:pt idx="6405">
                  <c:v>4.8780544458862699E-4</c:v>
                </c:pt>
                <c:pt idx="6406">
                  <c:v>4.3146011362590799E-4</c:v>
                </c:pt>
                <c:pt idx="6407">
                  <c:v>2.6705292062135502E-4</c:v>
                </c:pt>
                <c:pt idx="6408">
                  <c:v>3.5760666971138099E-5</c:v>
                </c:pt>
                <c:pt idx="6409">
                  <c:v>-2.0448806756507201E-4</c:v>
                </c:pt>
                <c:pt idx="6410">
                  <c:v>-3.93521497027736E-4</c:v>
                </c:pt>
                <c:pt idx="6411">
                  <c:v>-4.8399502632966802E-4</c:v>
                </c:pt>
                <c:pt idx="6412">
                  <c:v>-4.5324899880017203E-4</c:v>
                </c:pt>
                <c:pt idx="6413">
                  <c:v>-3.0898394776851702E-4</c:v>
                </c:pt>
                <c:pt idx="6414">
                  <c:v>-8.7331950220984004E-5</c:v>
                </c:pt>
                <c:pt idx="6415">
                  <c:v>1.5619287602748101E-4</c:v>
                </c:pt>
                <c:pt idx="6416">
                  <c:v>3.6059822752460599E-4</c:v>
                </c:pt>
                <c:pt idx="6417">
                  <c:v>4.74689515949196E-4</c:v>
                </c:pt>
                <c:pt idx="6418">
                  <c:v>4.6989187034434098E-4</c:v>
                </c:pt>
                <c:pt idx="6419">
                  <c:v>3.47406890814211E-4</c:v>
                </c:pt>
                <c:pt idx="6420">
                  <c:v>1.3791170032377399E-4</c:v>
                </c:pt>
                <c:pt idx="6421">
                  <c:v>-1.06124331054827E-4</c:v>
                </c:pt>
                <c:pt idx="6422">
                  <c:v>-3.2358086537319299E-4</c:v>
                </c:pt>
                <c:pt idx="6423">
                  <c:v>-4.5999456460888799E-4</c:v>
                </c:pt>
                <c:pt idx="6424">
                  <c:v>-4.8119977153917898E-4</c:v>
                </c:pt>
                <c:pt idx="6425">
                  <c:v>-3.8188551054082098E-4</c:v>
                </c:pt>
                <c:pt idx="6426">
                  <c:v>-1.86925654381799E-4</c:v>
                </c:pt>
                <c:pt idx="6427">
                  <c:v>5.4850891519717301E-5</c:v>
                </c:pt>
                <c:pt idx="6428">
                  <c:v>2.8288969136989198E-4</c:v>
                </c:pt>
                <c:pt idx="6429">
                  <c:v>4.4007701309624E-4</c:v>
                </c:pt>
                <c:pt idx="6430">
                  <c:v>4.8704431685304598E-4</c:v>
                </c:pt>
                <c:pt idx="6431">
                  <c:v>4.1202835005041698E-4</c:v>
                </c:pt>
                <c:pt idx="6432">
                  <c:v>2.33817326939346E-4</c:v>
                </c:pt>
                <c:pt idx="6433">
                  <c:v>-2.9546962010743E-6</c:v>
                </c:pt>
                <c:pt idx="6434">
                  <c:v>-2.38986697348331E-4</c:v>
                </c:pt>
                <c:pt idx="6435">
                  <c:v>-4.15162997578863E-4</c:v>
                </c:pt>
                <c:pt idx="6436">
                  <c:v>-4.87359149581511E-4</c:v>
                </c:pt>
                <c:pt idx="6437">
                  <c:v>-4.3749317921480002E-4</c:v>
                </c:pt>
                <c:pt idx="6438">
                  <c:v>-2.7805432810309598E-4</c:v>
                </c:pt>
                <c:pt idx="6439">
                  <c:v>-4.8975045594149398E-5</c:v>
                </c:pt>
                <c:pt idx="6440">
                  <c:v>1.92370340902978E-4</c:v>
                </c:pt>
                <c:pt idx="6441">
                  <c:v>3.8553538214199898E-4</c:v>
                </c:pt>
                <c:pt idx="6442">
                  <c:v>4.8214069523568103E-4</c:v>
                </c:pt>
                <c:pt idx="6443">
                  <c:v>4.57990880223859E-4</c:v>
                </c:pt>
                <c:pt idx="6444">
                  <c:v>3.1913440809081803E-4</c:v>
                </c:pt>
                <c:pt idx="6445">
                  <c:v>1.00348743685296E-4</c:v>
                </c:pt>
                <c:pt idx="6446">
                  <c:v>-1.4356988609462001E-4</c:v>
                </c:pt>
                <c:pt idx="6447">
                  <c:v>-3.5153054725922602E-4</c:v>
                </c:pt>
                <c:pt idx="6448">
                  <c:v>-4.71448202125565E-4</c:v>
                </c:pt>
                <c:pt idx="6449">
                  <c:v>-4.7328873011723901E-4</c:v>
                </c:pt>
                <c:pt idx="6450">
                  <c:v>-3.5659115958092699E-4</c:v>
                </c:pt>
                <c:pt idx="6451">
                  <c:v>-1.50583120996618E-4</c:v>
                </c:pt>
                <c:pt idx="6452">
                  <c:v>9.31393943911567E-5</c:v>
                </c:pt>
                <c:pt idx="6453">
                  <c:v>3.1353457065881097E-4</c:v>
                </c:pt>
                <c:pt idx="6454">
                  <c:v>4.5540306867769998E-4</c:v>
                </c:pt>
                <c:pt idx="6455">
                  <c:v>4.83213043030723E-4</c:v>
                </c:pt>
                <c:pt idx="6456">
                  <c:v>3.8999931312060998E-4</c:v>
                </c:pt>
                <c:pt idx="6457">
                  <c:v>1.9910783585934801E-4</c:v>
                </c:pt>
                <c:pt idx="6458">
                  <c:v>-4.1651434068226903E-5</c:v>
                </c:pt>
                <c:pt idx="6459">
                  <c:v>-2.7197884394667701E-4</c:v>
                </c:pt>
                <c:pt idx="6460">
                  <c:v>-4.34187465124426E-4</c:v>
                </c:pt>
                <c:pt idx="6461">
                  <c:v>-4.8765114215827801E-4</c:v>
                </c:pt>
                <c:pt idx="6462">
                  <c:v>-4.1897956547052998E-4</c:v>
                </c:pt>
                <c:pt idx="6463">
                  <c:v>-2.4537195745016102E-4</c:v>
                </c:pt>
                <c:pt idx="6464">
                  <c:v>-1.0309420509286099E-5</c:v>
                </c:pt>
                <c:pt idx="6465">
                  <c:v>2.27335174753141E-4</c:v>
                </c:pt>
                <c:pt idx="6466">
                  <c:v>4.08042265213607E-4</c:v>
                </c:pt>
                <c:pt idx="6467">
                  <c:v>4.8655263904088402E-4</c:v>
                </c:pt>
                <c:pt idx="6468">
                  <c:v>4.43202886066931E-4</c:v>
                </c:pt>
                <c:pt idx="6469">
                  <c:v>2.8885022084641798E-4</c:v>
                </c:pt>
                <c:pt idx="6470">
                  <c:v>6.2153225918241498E-5</c:v>
                </c:pt>
                <c:pt idx="6471">
                  <c:v>-1.8011043001177999E-4</c:v>
                </c:pt>
                <c:pt idx="6472">
                  <c:v>-3.7726431142136199E-4</c:v>
                </c:pt>
                <c:pt idx="6473">
                  <c:v>-4.7993000565758599E-4</c:v>
                </c:pt>
                <c:pt idx="6474">
                  <c:v>-4.62394252707262E-4</c:v>
                </c:pt>
                <c:pt idx="6475">
                  <c:v>-3.2904899068071202E-4</c:v>
                </c:pt>
                <c:pt idx="6476">
                  <c:v>-1.13291367666435E-4</c:v>
                </c:pt>
                <c:pt idx="6477">
                  <c:v>1.30840781188521E-4</c:v>
                </c:pt>
                <c:pt idx="6478">
                  <c:v>3.4220304471753302E-4</c:v>
                </c:pt>
                <c:pt idx="6479">
                  <c:v>4.67858432823471E-4</c:v>
                </c:pt>
                <c:pt idx="6480">
                  <c:v>4.7633577404576502E-4</c:v>
                </c:pt>
                <c:pt idx="6481">
                  <c:v>3.6551186568568498E-4</c:v>
                </c:pt>
                <c:pt idx="6482">
                  <c:v>1.63143243093629E-4</c:v>
                </c:pt>
                <c:pt idx="6483">
                  <c:v>-8.0085616798429704E-5</c:v>
                </c:pt>
                <c:pt idx="6484">
                  <c:v>-3.0325653714822402E-4</c:v>
                </c:pt>
                <c:pt idx="6485">
                  <c:v>-4.5047497650227002E-4</c:v>
                </c:pt>
                <c:pt idx="6486">
                  <c:v>-4.8486916344745102E-4</c:v>
                </c:pt>
                <c:pt idx="6487">
                  <c:v>-3.9782486049730098E-4</c:v>
                </c:pt>
                <c:pt idx="6488">
                  <c:v>-2.1114285330933901E-4</c:v>
                </c:pt>
                <c:pt idx="6489">
                  <c:v>2.84211913251144E-5</c:v>
                </c:pt>
                <c:pt idx="6490">
                  <c:v>2.6086697227992297E-4</c:v>
                </c:pt>
                <c:pt idx="6491">
                  <c:v>4.2797700172601702E-4</c:v>
                </c:pt>
                <c:pt idx="6492">
                  <c:v>4.8789753611326299E-4</c:v>
                </c:pt>
                <c:pt idx="6493">
                  <c:v>4.2562110588436502E-4</c:v>
                </c:pt>
                <c:pt idx="6494">
                  <c:v>2.56745229325077E-4</c:v>
                </c:pt>
                <c:pt idx="6495">
                  <c:v>2.35659173495527E-5</c:v>
                </c:pt>
                <c:pt idx="6496">
                  <c:v>-2.1551562481850401E-4</c:v>
                </c:pt>
                <c:pt idx="6497">
                  <c:v>-4.00619941788894E-4</c:v>
                </c:pt>
                <c:pt idx="6498">
                  <c:v>-4.8538650907256598E-4</c:v>
                </c:pt>
                <c:pt idx="6499">
                  <c:v>-4.4858501403971897E-4</c:v>
                </c:pt>
                <c:pt idx="6500">
                  <c:v>-2.9943261942122902E-4</c:v>
                </c:pt>
                <c:pt idx="6501">
                  <c:v>-7.5285467723578599E-5</c:v>
                </c:pt>
                <c:pt idx="6502">
                  <c:v>1.67717396402576E-4</c:v>
                </c:pt>
                <c:pt idx="6503">
                  <c:v>3.6871439815651499E-4</c:v>
                </c:pt>
                <c:pt idx="6504">
                  <c:v>4.77364591554089E-4</c:v>
                </c:pt>
                <c:pt idx="6505">
                  <c:v>4.66455861642009E-4</c:v>
                </c:pt>
                <c:pt idx="6506">
                  <c:v>3.38720367499603E-4</c:v>
                </c:pt>
                <c:pt idx="6507">
                  <c:v>1.2615025604831301E-4</c:v>
                </c:pt>
                <c:pt idx="6508">
                  <c:v>-1.1801496960965E-4</c:v>
                </c:pt>
                <c:pt idx="6509">
                  <c:v>-3.32622614017156E-4</c:v>
                </c:pt>
                <c:pt idx="6510">
                  <c:v>-4.6392286130317301E-4</c:v>
                </c:pt>
                <c:pt idx="6511">
                  <c:v>-4.7903075000732E-4</c:v>
                </c:pt>
                <c:pt idx="6512">
                  <c:v>-3.74162415681104E-4</c:v>
                </c:pt>
                <c:pt idx="6513">
                  <c:v>-1.75582783212442E-4</c:v>
                </c:pt>
                <c:pt idx="6514">
                  <c:v>6.6972646548283304E-5</c:v>
                </c:pt>
                <c:pt idx="6515">
                  <c:v>2.9275436151285502E-4</c:v>
                </c:pt>
                <c:pt idx="6516">
                  <c:v>4.4521393052032401E-4</c:v>
                </c:pt>
                <c:pt idx="6517">
                  <c:v>4.8616690872226698E-4</c:v>
                </c:pt>
                <c:pt idx="6518">
                  <c:v>4.0535636867417398E-4</c:v>
                </c:pt>
                <c:pt idx="6519">
                  <c:v>2.23021811443286E-4</c:v>
                </c:pt>
                <c:pt idx="6520">
                  <c:v>-1.51699419904467E-5</c:v>
                </c:pt>
                <c:pt idx="6521">
                  <c:v>-2.4956228934518398E-4</c:v>
                </c:pt>
                <c:pt idx="6522">
                  <c:v>-4.2145021316137502E-4</c:v>
                </c:pt>
                <c:pt idx="6523">
                  <c:v>-4.8778331660398802E-4</c:v>
                </c:pt>
                <c:pt idx="6524">
                  <c:v>-4.3194806241512199E-4</c:v>
                </c:pt>
                <c:pt idx="6525">
                  <c:v>-2.6792873638314799E-4</c:v>
                </c:pt>
                <c:pt idx="6526">
                  <c:v>-3.6804996214804398E-5</c:v>
                </c:pt>
                <c:pt idx="6527">
                  <c:v>2.03536783577158E-4</c:v>
                </c:pt>
                <c:pt idx="6528">
                  <c:v>3.9290151327168402E-4</c:v>
                </c:pt>
                <c:pt idx="6529">
                  <c:v>4.8386162158328298E-4</c:v>
                </c:pt>
                <c:pt idx="6530">
                  <c:v>4.5363558510976698E-4</c:v>
                </c:pt>
                <c:pt idx="6531">
                  <c:v>3.0979370219464802E-4</c:v>
                </c:pt>
                <c:pt idx="6532">
                  <c:v>8.8362064744274305E-5</c:v>
                </c:pt>
                <c:pt idx="6533">
                  <c:v>-1.55200399979756E-4</c:v>
                </c:pt>
                <c:pt idx="6534">
                  <c:v>-3.5989196173547401E-4</c:v>
                </c:pt>
                <c:pt idx="6535">
                  <c:v>-4.74446349066898E-4</c:v>
                </c:pt>
                <c:pt idx="6536">
                  <c:v>-4.7017270502304899E-4</c:v>
                </c:pt>
                <c:pt idx="6537">
                  <c:v>-3.4814139026646801E-4</c:v>
                </c:pt>
                <c:pt idx="6538">
                  <c:v>-1.3891590460526101E-4</c:v>
                </c:pt>
                <c:pt idx="6539">
                  <c:v>1.05101931136041E-4</c:v>
                </c:pt>
                <c:pt idx="6540">
                  <c:v>3.2279633621927701E-4</c:v>
                </c:pt>
                <c:pt idx="6541">
                  <c:v>4.5964439641330501E-4</c:v>
                </c:pt>
                <c:pt idx="6542">
                  <c:v>4.81371666098798E-4</c:v>
                </c:pt>
                <c:pt idx="6543">
                  <c:v>3.8253641579683002E-4</c:v>
                </c:pt>
                <c:pt idx="6544">
                  <c:v>1.8789254707490699E-4</c:v>
                </c:pt>
                <c:pt idx="6545">
                  <c:v>-5.3810175662665703E-5</c:v>
                </c:pt>
                <c:pt idx="6546">
                  <c:v>-2.8203580609142899E-4</c:v>
                </c:pt>
                <c:pt idx="6547">
                  <c:v>-4.39623819261475E-4</c:v>
                </c:pt>
                <c:pt idx="6548">
                  <c:v>-4.8710531966930599E-4</c:v>
                </c:pt>
                <c:pt idx="6549">
                  <c:v>-4.1258827098393801E-4</c:v>
                </c:pt>
                <c:pt idx="6550">
                  <c:v>-2.3473593031882899E-4</c:v>
                </c:pt>
                <c:pt idx="6551">
                  <c:v>1.9074802906229299E-6</c:v>
                </c:pt>
                <c:pt idx="6552">
                  <c:v>2.3807315062814E-4</c:v>
                </c:pt>
                <c:pt idx="6553">
                  <c:v>4.14611923492235E-4</c:v>
                </c:pt>
                <c:pt idx="6554">
                  <c:v>4.8730856805205802E-4</c:v>
                </c:pt>
                <c:pt idx="6555">
                  <c:v>4.3795575870035901E-4</c:v>
                </c:pt>
                <c:pt idx="6556">
                  <c:v>2.7891421270187402E-4</c:v>
                </c:pt>
                <c:pt idx="6557">
                  <c:v>5.0016871874045397E-5</c:v>
                </c:pt>
                <c:pt idx="6558">
                  <c:v>-1.9140750479678501E-4</c:v>
                </c:pt>
                <c:pt idx="6559">
                  <c:v>-3.8489268448530601E-4</c:v>
                </c:pt>
                <c:pt idx="6560">
                  <c:v>-4.8197910364361398E-4</c:v>
                </c:pt>
                <c:pt idx="6561">
                  <c:v>-4.5835086631309299E-4</c:v>
                </c:pt>
                <c:pt idx="6562">
                  <c:v>-3.1992581111211301E-4</c:v>
                </c:pt>
                <c:pt idx="6563">
                  <c:v>-1.01373351842459E-4</c:v>
                </c:pt>
                <c:pt idx="6564">
                  <c:v>1.42568692270757E-4</c:v>
                </c:pt>
                <c:pt idx="6565">
                  <c:v>3.5080352297280499E-4</c:v>
                </c:pt>
                <c:pt idx="6566">
                  <c:v>4.7117743511925099E-4</c:v>
                </c:pt>
                <c:pt idx="6567">
                  <c:v>4.7354203566748001E-4</c:v>
                </c:pt>
                <c:pt idx="6568">
                  <c:v>3.5730509574127302E-4</c:v>
                </c:pt>
                <c:pt idx="6569">
                  <c:v>1.51578878026771E-4</c:v>
                </c:pt>
                <c:pt idx="6570">
                  <c:v>-9.2111210016627095E-5</c:v>
                </c:pt>
                <c:pt idx="6571">
                  <c:v>-3.1273147409489801E-4</c:v>
                </c:pt>
                <c:pt idx="6572">
                  <c:v>-4.5502620044088397E-4</c:v>
                </c:pt>
                <c:pt idx="6573">
                  <c:v>-4.8335679210883702E-4</c:v>
                </c:pt>
                <c:pt idx="6574">
                  <c:v>-3.90627676665285E-4</c:v>
                </c:pt>
                <c:pt idx="6575">
                  <c:v>-2.00063436322736E-4</c:v>
                </c:pt>
                <c:pt idx="6576">
                  <c:v>4.0607932750296603E-5</c:v>
                </c:pt>
                <c:pt idx="6577">
                  <c:v>2.7110879315269201E-4</c:v>
                </c:pt>
                <c:pt idx="6578">
                  <c:v>4.3370877447314402E-4</c:v>
                </c:pt>
                <c:pt idx="6579">
                  <c:v>4.8768370269289301E-4</c:v>
                </c:pt>
                <c:pt idx="6580">
                  <c:v>4.1951522220315602E-4</c:v>
                </c:pt>
                <c:pt idx="6581">
                  <c:v>2.4627655182914003E-4</c:v>
                </c:pt>
                <c:pt idx="6582">
                  <c:v>1.13563912607064E-5</c:v>
                </c:pt>
                <c:pt idx="6583">
                  <c:v>-2.2640804794890799E-4</c:v>
                </c:pt>
                <c:pt idx="6584">
                  <c:v>-4.0746718701615902E-4</c:v>
                </c:pt>
                <c:pt idx="6585">
                  <c:v>-4.8647364135229702E-4</c:v>
                </c:pt>
                <c:pt idx="6586">
                  <c:v>-4.4363975434837902E-4</c:v>
                </c:pt>
                <c:pt idx="6587">
                  <c:v>-2.8969353872667698E-4</c:v>
                </c:pt>
                <c:pt idx="6588">
                  <c:v>-6.3191779202636901E-5</c:v>
                </c:pt>
                <c:pt idx="6589">
                  <c:v>1.79136753436042E-4</c:v>
                </c:pt>
                <c:pt idx="6590">
                  <c:v>3.76599374892925E-4</c:v>
                </c:pt>
                <c:pt idx="6591">
                  <c:v>4.79740346654964E-4</c:v>
                </c:pt>
                <c:pt idx="6592">
                  <c:v>4.6272737250422198E-4</c:v>
                </c:pt>
                <c:pt idx="6593">
                  <c:v>3.29821457357579E-4</c:v>
                </c:pt>
                <c:pt idx="6594">
                  <c:v>1.14309712151953E-4</c:v>
                </c:pt>
                <c:pt idx="6595">
                  <c:v>-1.2983160958810101E-4</c:v>
                </c:pt>
                <c:pt idx="6596">
                  <c:v>-3.41455799289983E-4</c:v>
                </c:pt>
                <c:pt idx="6597">
                  <c:v>-4.67560265821693E-4</c:v>
                </c:pt>
                <c:pt idx="6598">
                  <c:v>-4.7656136324505E-4</c:v>
                </c:pt>
                <c:pt idx="6599">
                  <c:v>-3.6620471087161799E-4</c:v>
                </c:pt>
                <c:pt idx="6600">
                  <c:v>-1.64129816891293E-4</c:v>
                </c:pt>
                <c:pt idx="6601">
                  <c:v>7.9052407916919306E-5</c:v>
                </c:pt>
                <c:pt idx="6602">
                  <c:v>3.0243546675680398E-4</c:v>
                </c:pt>
                <c:pt idx="6603">
                  <c:v>4.50071686774022E-4</c:v>
                </c:pt>
                <c:pt idx="6604">
                  <c:v>4.84984660796642E-4</c:v>
                </c:pt>
                <c:pt idx="6605">
                  <c:v>3.9843021789633402E-4</c:v>
                </c:pt>
                <c:pt idx="6606">
                  <c:v>2.1208645524226099E-4</c:v>
                </c:pt>
                <c:pt idx="6607">
                  <c:v>-2.73756758160858E-5</c:v>
                </c:pt>
                <c:pt idx="6608">
                  <c:v>-2.5998139903993001E-4</c:v>
                </c:pt>
                <c:pt idx="6609">
                  <c:v>-4.27473168066715E-4</c:v>
                </c:pt>
                <c:pt idx="6610">
                  <c:v>-4.8790163030017902E-4</c:v>
                </c:pt>
                <c:pt idx="6611">
                  <c:v>-4.2613210250298903E-4</c:v>
                </c:pt>
                <c:pt idx="6612">
                  <c:v>-2.5763514610228103E-4</c:v>
                </c:pt>
                <c:pt idx="6613">
                  <c:v>-2.4611869107843899E-5</c:v>
                </c:pt>
                <c:pt idx="6614">
                  <c:v>2.14575603185604E-4</c:v>
                </c:pt>
                <c:pt idx="6615">
                  <c:v>4.0002128453081598E-4</c:v>
                </c:pt>
                <c:pt idx="6616">
                  <c:v>4.8527915361339601E-4</c:v>
                </c:pt>
                <c:pt idx="6617">
                  <c:v>4.4899584822018999E-4</c:v>
                </c:pt>
                <c:pt idx="6618">
                  <c:v>3.0025874727221202E-4</c:v>
                </c:pt>
                <c:pt idx="6619">
                  <c:v>7.6319980399870607E-5</c:v>
                </c:pt>
                <c:pt idx="6620">
                  <c:v>-1.6673359901840399E-4</c:v>
                </c:pt>
                <c:pt idx="6621">
                  <c:v>-3.68027714222365E-4</c:v>
                </c:pt>
                <c:pt idx="6622">
                  <c:v>-4.7714700532114601E-4</c:v>
                </c:pt>
                <c:pt idx="6623">
                  <c:v>-4.6676186893212103E-4</c:v>
                </c:pt>
                <c:pt idx="6624">
                  <c:v>-3.3947332688863001E-4</c:v>
                </c:pt>
                <c:pt idx="6625">
                  <c:v>-1.2716158418625201E-4</c:v>
                </c:pt>
                <c:pt idx="6626">
                  <c:v>1.1699856612876901E-4</c:v>
                </c:pt>
                <c:pt idx="6627">
                  <c:v>3.3185569975043E-4</c:v>
                </c:pt>
                <c:pt idx="6628">
                  <c:v>4.6359751468629499E-4</c:v>
                </c:pt>
                <c:pt idx="6629">
                  <c:v>4.7922845611878901E-4</c:v>
                </c:pt>
                <c:pt idx="6630">
                  <c:v>3.7483365779882402E-4</c:v>
                </c:pt>
                <c:pt idx="6631">
                  <c:v>1.7655944458394701E-4</c:v>
                </c:pt>
                <c:pt idx="6632">
                  <c:v>-6.5935176822255105E-5</c:v>
                </c:pt>
                <c:pt idx="6633">
                  <c:v>-2.9191592416118298E-4</c:v>
                </c:pt>
                <c:pt idx="6634">
                  <c:v>-4.4478451737901999E-4</c:v>
                </c:pt>
                <c:pt idx="6635">
                  <c:v>-4.8625406897645702E-4</c:v>
                </c:pt>
                <c:pt idx="6636">
                  <c:v>-4.0593827249749403E-4</c:v>
                </c:pt>
                <c:pt idx="6637">
                  <c:v>-2.2395271741331601E-4</c:v>
                </c:pt>
                <c:pt idx="6638">
                  <c:v>1.4123185048822499E-5</c:v>
                </c:pt>
                <c:pt idx="6639">
                  <c:v>2.4866184820160402E-4</c:v>
                </c:pt>
                <c:pt idx="6640">
                  <c:v>4.2092160888618002E-4</c:v>
                </c:pt>
                <c:pt idx="6641">
                  <c:v>4.87758941417123E-4</c:v>
                </c:pt>
                <c:pt idx="6642">
                  <c:v>4.32434021233351E-4</c:v>
                </c:pt>
                <c:pt idx="6643">
                  <c:v>2.6880331780577602E-4</c:v>
                </c:pt>
                <c:pt idx="6644">
                  <c:v>3.7849155899023701E-5</c:v>
                </c:pt>
                <c:pt idx="6645">
                  <c:v>-2.0258456190175601E-4</c:v>
                </c:pt>
                <c:pt idx="6646">
                  <c:v>-3.9227971943085798E-4</c:v>
                </c:pt>
                <c:pt idx="6647">
                  <c:v>-4.8372598770179601E-4</c:v>
                </c:pt>
                <c:pt idx="6648">
                  <c:v>-4.5402008153464998E-4</c:v>
                </c:pt>
                <c:pt idx="6649">
                  <c:v>-3.1060202941104602E-4</c:v>
                </c:pt>
                <c:pt idx="6650">
                  <c:v>-8.9391772186342698E-5</c:v>
                </c:pt>
                <c:pt idx="6651">
                  <c:v>1.54207208928725E-4</c:v>
                </c:pt>
                <c:pt idx="6652">
                  <c:v>3.5918403793551998E-4</c:v>
                </c:pt>
                <c:pt idx="6653">
                  <c:v>4.7420099642536201E-4</c:v>
                </c:pt>
                <c:pt idx="6654">
                  <c:v>4.7045137363105799E-4</c:v>
                </c:pt>
                <c:pt idx="6655">
                  <c:v>3.4887428584241402E-4</c:v>
                </c:pt>
                <c:pt idx="6656">
                  <c:v>1.39919468905594E-4</c:v>
                </c:pt>
                <c:pt idx="6657">
                  <c:v>-1.04079047016001E-4</c:v>
                </c:pt>
                <c:pt idx="6658">
                  <c:v>-3.2201031995290598E-4</c:v>
                </c:pt>
                <c:pt idx="6659">
                  <c:v>-4.5929211065060698E-4</c:v>
                </c:pt>
                <c:pt idx="6660">
                  <c:v>-4.8154134299446301E-4</c:v>
                </c:pt>
                <c:pt idx="6661">
                  <c:v>-3.8318555871973901E-4</c:v>
                </c:pt>
                <c:pt idx="6662">
                  <c:v>-1.8885857415302699E-4</c:v>
                </c:pt>
                <c:pt idx="6663">
                  <c:v>5.2769211903846103E-5</c:v>
                </c:pt>
                <c:pt idx="6664">
                  <c:v>2.8118062148297702E-4</c:v>
                </c:pt>
                <c:pt idx="6665">
                  <c:v>4.3916860009375798E-4</c:v>
                </c:pt>
                <c:pt idx="6666">
                  <c:v>4.87164078406853E-4</c:v>
                </c:pt>
                <c:pt idx="6667">
                  <c:v>4.1314629113641698E-4</c:v>
                </c:pt>
                <c:pt idx="6668">
                  <c:v>2.35653452277346E-4</c:v>
                </c:pt>
                <c:pt idx="6669">
                  <c:v>-8.6025559247025501E-7</c:v>
                </c:pt>
                <c:pt idx="6670">
                  <c:v>-2.3715850711251499E-4</c:v>
                </c:pt>
                <c:pt idx="6671">
                  <c:v>-4.1405893930166198E-4</c:v>
                </c:pt>
                <c:pt idx="6672">
                  <c:v>-4.8725574150753199E-4</c:v>
                </c:pt>
                <c:pt idx="6673">
                  <c:v>-4.3841632053766798E-4</c:v>
                </c:pt>
                <c:pt idx="6674">
                  <c:v>-2.7977281235174503E-4</c:v>
                </c:pt>
                <c:pt idx="6675">
                  <c:v>-5.1058467727803399E-5</c:v>
                </c:pt>
                <c:pt idx="6676">
                  <c:v>1.9044378688230499E-4</c:v>
                </c:pt>
                <c:pt idx="6677">
                  <c:v>3.84248213640258E-4</c:v>
                </c:pt>
                <c:pt idx="6678">
                  <c:v>4.81815291589147E-4</c:v>
                </c:pt>
                <c:pt idx="6679">
                  <c:v>4.5870874079446402E-4</c:v>
                </c:pt>
                <c:pt idx="6680">
                  <c:v>3.2071574024537098E-4</c:v>
                </c:pt>
                <c:pt idx="6681">
                  <c:v>1.02397492975815E-4</c:v>
                </c:pt>
                <c:pt idx="6682">
                  <c:v>-1.4156684163746199E-4</c:v>
                </c:pt>
                <c:pt idx="6683">
                  <c:v>-3.5007488254570998E-4</c:v>
                </c:pt>
                <c:pt idx="6684">
                  <c:v>-4.7090449741348E-4</c:v>
                </c:pt>
                <c:pt idx="6685">
                  <c:v>-4.7379315962462501E-4</c:v>
                </c:pt>
                <c:pt idx="6686">
                  <c:v>-3.58017385808407E-4</c:v>
                </c:pt>
                <c:pt idx="6687">
                  <c:v>-1.5257393673785401E-4</c:v>
                </c:pt>
                <c:pt idx="6688">
                  <c:v>9.1082601288682507E-5</c:v>
                </c:pt>
                <c:pt idx="6689">
                  <c:v>3.11926936787031E-4</c:v>
                </c:pt>
                <c:pt idx="6690">
                  <c:v>4.5464723591283698E-4</c:v>
                </c:pt>
                <c:pt idx="6691">
                  <c:v>4.8349831437758301E-4</c:v>
                </c:pt>
                <c:pt idx="6692">
                  <c:v>3.91254240600678E-4</c:v>
                </c:pt>
                <c:pt idx="6693">
                  <c:v>2.01018115100236E-4</c:v>
                </c:pt>
                <c:pt idx="6694">
                  <c:v>-3.95642443529121E-5</c:v>
                </c:pt>
                <c:pt idx="6695">
                  <c:v>-2.7023749336912002E-4</c:v>
                </c:pt>
                <c:pt idx="6696">
                  <c:v>-4.33228085739332E-4</c:v>
                </c:pt>
                <c:pt idx="6697">
                  <c:v>-4.8771401648420098E-4</c:v>
                </c:pt>
                <c:pt idx="6698">
                  <c:v>-4.2004894624249702E-4</c:v>
                </c:pt>
                <c:pt idx="6699">
                  <c:v>-2.4718001161987802E-4</c:v>
                </c:pt>
                <c:pt idx="6700">
                  <c:v>-1.24033096935931E-5</c:v>
                </c:pt>
                <c:pt idx="6701">
                  <c:v>2.2547987808999999E-4</c:v>
                </c:pt>
                <c:pt idx="6702">
                  <c:v>4.0689023163033999E-4</c:v>
                </c:pt>
                <c:pt idx="6703">
                  <c:v>4.8639240249511801E-4</c:v>
                </c:pt>
                <c:pt idx="6704">
                  <c:v>4.4407457879558799E-4</c:v>
                </c:pt>
                <c:pt idx="6705">
                  <c:v>2.9053552199801699E-4</c:v>
                </c:pt>
                <c:pt idx="6706">
                  <c:v>6.4230041364515396E-5</c:v>
                </c:pt>
                <c:pt idx="6707">
                  <c:v>-1.7816225158297799E-4</c:v>
                </c:pt>
                <c:pt idx="6708">
                  <c:v>-3.7593270338314599E-4</c:v>
                </c:pt>
                <c:pt idx="6709">
                  <c:v>-4.7954847750382597E-4</c:v>
                </c:pt>
                <c:pt idx="6710">
                  <c:v>-4.6305836053089401E-4</c:v>
                </c:pt>
                <c:pt idx="6711">
                  <c:v>-3.3059240455748202E-4</c:v>
                </c:pt>
                <c:pt idx="6712">
                  <c:v>-1.15327530016262E-4</c:v>
                </c:pt>
                <c:pt idx="6713">
                  <c:v>1.28821839857586E-4</c:v>
                </c:pt>
                <c:pt idx="6714">
                  <c:v>3.4070698078642601E-4</c:v>
                </c:pt>
                <c:pt idx="6715">
                  <c:v>4.6725994478464302E-4</c:v>
                </c:pt>
                <c:pt idx="6716">
                  <c:v>4.7678475694129199E-4</c:v>
                </c:pt>
                <c:pt idx="6717">
                  <c:v>3.6689586896409502E-4</c:v>
                </c:pt>
                <c:pt idx="6718">
                  <c:v>1.6511563454810999E-4</c:v>
                </c:pt>
                <c:pt idx="6719">
                  <c:v>-7.8018834843480002E-5</c:v>
                </c:pt>
                <c:pt idx="6720">
                  <c:v>-3.0161300305480798E-4</c:v>
                </c:pt>
                <c:pt idx="6721">
                  <c:v>-4.4966632357982801E-4</c:v>
                </c:pt>
                <c:pt idx="6722">
                  <c:v>-4.8509792383692702E-4</c:v>
                </c:pt>
                <c:pt idx="6723">
                  <c:v>-3.9903373974002599E-4</c:v>
                </c:pt>
                <c:pt idx="6724">
                  <c:v>-2.1302908009962899E-4</c:v>
                </c:pt>
                <c:pt idx="6725">
                  <c:v>2.6330034188189501E-5</c:v>
                </c:pt>
                <c:pt idx="6726">
                  <c:v>2.5909462807390199E-4</c:v>
                </c:pt>
                <c:pt idx="6727">
                  <c:v>4.2696736505212399E-4</c:v>
                </c:pt>
                <c:pt idx="6728">
                  <c:v>4.87903476739805E-4</c:v>
                </c:pt>
                <c:pt idx="6729">
                  <c:v>4.2664113594457099E-4</c:v>
                </c:pt>
                <c:pt idx="6730">
                  <c:v>2.5852387596256201E-4</c:v>
                </c:pt>
                <c:pt idx="6731">
                  <c:v>2.56577074800364E-5</c:v>
                </c:pt>
                <c:pt idx="6732">
                  <c:v>-2.1363459300972599E-4</c:v>
                </c:pt>
                <c:pt idx="6733">
                  <c:v>-3.9942078438740398E-4</c:v>
                </c:pt>
                <c:pt idx="6734">
                  <c:v>-4.851695624886E-4</c:v>
                </c:pt>
                <c:pt idx="6735">
                  <c:v>-4.4940461389107001E-4</c:v>
                </c:pt>
                <c:pt idx="6736">
                  <c:v>-3.0108349184069703E-4</c:v>
                </c:pt>
                <c:pt idx="6737">
                  <c:v>-7.7354141472440294E-5</c:v>
                </c:pt>
                <c:pt idx="6738">
                  <c:v>1.6574903349784401E-4</c:v>
                </c:pt>
                <c:pt idx="6739">
                  <c:v>3.6733933479623999E-4</c:v>
                </c:pt>
                <c:pt idx="6740">
                  <c:v>4.7692722088712601E-4</c:v>
                </c:pt>
                <c:pt idx="6741">
                  <c:v>4.6706572586514801E-4</c:v>
                </c:pt>
                <c:pt idx="6742">
                  <c:v>3.4022472233483699E-4</c:v>
                </c:pt>
                <c:pt idx="6743">
                  <c:v>1.2817232649481799E-4</c:v>
                </c:pt>
                <c:pt idx="6744">
                  <c:v>-1.1598162363921601E-4</c:v>
                </c:pt>
                <c:pt idx="6745">
                  <c:v>-3.3108725663505098E-4</c:v>
                </c:pt>
                <c:pt idx="6746">
                  <c:v>-4.6327003229041101E-4</c:v>
                </c:pt>
                <c:pt idx="6747">
                  <c:v>-4.7942395444000401E-4</c:v>
                </c:pt>
                <c:pt idx="6748">
                  <c:v>-3.7550317306980497E-4</c:v>
                </c:pt>
                <c:pt idx="6749">
                  <c:v>-1.7753529255170599E-4</c:v>
                </c:pt>
                <c:pt idx="6750">
                  <c:v>6.4897403334964506E-5</c:v>
                </c:pt>
                <c:pt idx="6751">
                  <c:v>2.9107614196213202E-4</c:v>
                </c:pt>
                <c:pt idx="6752">
                  <c:v>4.4435305512959201E-4</c:v>
                </c:pt>
                <c:pt idx="6753">
                  <c:v>4.8633898907361799E-4</c:v>
                </c:pt>
                <c:pt idx="6754">
                  <c:v>4.06518306176105E-4</c:v>
                </c:pt>
                <c:pt idx="6755">
                  <c:v>2.2488259164029999E-4</c:v>
                </c:pt>
                <c:pt idx="6756">
                  <c:v>-1.30763630421341E-5</c:v>
                </c:pt>
                <c:pt idx="6757">
                  <c:v>-2.4776026148079901E-4</c:v>
                </c:pt>
                <c:pt idx="6758">
                  <c:v>-4.2039106543852102E-4</c:v>
                </c:pt>
                <c:pt idx="6759">
                  <c:v>-4.8773231914032902E-4</c:v>
                </c:pt>
                <c:pt idx="6760">
                  <c:v>-4.32917987841798E-4</c:v>
                </c:pt>
                <c:pt idx="6761">
                  <c:v>-2.69676660860068E-4</c:v>
                </c:pt>
                <c:pt idx="6762">
                  <c:v>-3.8893141213385998E-5</c:v>
                </c:pt>
                <c:pt idx="6763">
                  <c:v>2.0163140692572E-4</c:v>
                </c:pt>
                <c:pt idx="6764">
                  <c:v>3.9165611836984099E-4</c:v>
                </c:pt>
                <c:pt idx="6765">
                  <c:v>4.8358812531007001E-4</c:v>
                </c:pt>
                <c:pt idx="6766">
                  <c:v>4.54402486303459E-4</c:v>
                </c:pt>
                <c:pt idx="6767">
                  <c:v>3.1140892569377402E-4</c:v>
                </c:pt>
                <c:pt idx="6768">
                  <c:v>9.0421067803359898E-5</c:v>
                </c:pt>
                <c:pt idx="6769">
                  <c:v>-1.5321330744998699E-4</c:v>
                </c:pt>
                <c:pt idx="6770">
                  <c:v>-3.5847445938612897E-4</c:v>
                </c:pt>
                <c:pt idx="6771">
                  <c:v>-4.7395345915491699E-4</c:v>
                </c:pt>
                <c:pt idx="6772">
                  <c:v>-4.7072787488455401E-4</c:v>
                </c:pt>
                <c:pt idx="6773">
                  <c:v>-3.4960557416562201E-4</c:v>
                </c:pt>
                <c:pt idx="6774">
                  <c:v>-1.4092238860138301E-4</c:v>
                </c:pt>
                <c:pt idx="6775">
                  <c:v>1.03055683407102E-4</c:v>
                </c:pt>
                <c:pt idx="6776">
                  <c:v>3.2122282019523402E-4</c:v>
                </c:pt>
                <c:pt idx="6777">
                  <c:v>4.5893770894376402E-4</c:v>
                </c:pt>
                <c:pt idx="6778">
                  <c:v>4.8170880144447699E-4</c:v>
                </c:pt>
                <c:pt idx="6779">
                  <c:v>3.8383293631896601E-4</c:v>
                </c:pt>
                <c:pt idx="6780">
                  <c:v>1.89823731165703E-4</c:v>
                </c:pt>
                <c:pt idx="6781">
                  <c:v>-5.1728005038945698E-5</c:v>
                </c:pt>
                <c:pt idx="6782">
                  <c:v>-2.80324141484345E-4</c:v>
                </c:pt>
                <c:pt idx="6783">
                  <c:v>-4.3871135769026802E-4</c:v>
                </c:pt>
                <c:pt idx="6784">
                  <c:v>-4.8722059279498499E-4</c:v>
                </c:pt>
                <c:pt idx="6785">
                  <c:v>-4.1370240793707399E-4</c:v>
                </c:pt>
                <c:pt idx="6786">
                  <c:v>-2.36569888587905E-4</c:v>
                </c:pt>
                <c:pt idx="6787">
                  <c:v>-1.86973068852525E-7</c:v>
                </c:pt>
                <c:pt idx="6788">
                  <c:v>2.3624277101519099E-4</c:v>
                </c:pt>
                <c:pt idx="6789">
                  <c:v>4.1350404755472701E-4</c:v>
                </c:pt>
                <c:pt idx="6790">
                  <c:v>4.8720067019130298E-4</c:v>
                </c:pt>
                <c:pt idx="6791">
                  <c:v>4.3887486260493303E-4</c:v>
                </c:pt>
                <c:pt idx="6792">
                  <c:v>2.8063012309716899E-4</c:v>
                </c:pt>
                <c:pt idx="6793">
                  <c:v>5.20998283568247E-5</c:v>
                </c:pt>
                <c:pt idx="6794">
                  <c:v>-1.8947919159935701E-4</c:v>
                </c:pt>
                <c:pt idx="6795">
                  <c:v>-3.8360197257591099E-4</c:v>
                </c:pt>
                <c:pt idx="6796">
                  <c:v>-4.81649259826957E-4</c:v>
                </c:pt>
                <c:pt idx="6797">
                  <c:v>-4.5906450201925702E-4</c:v>
                </c:pt>
                <c:pt idx="6798">
                  <c:v>-3.2150419185141498E-4</c:v>
                </c:pt>
                <c:pt idx="6799">
                  <c:v>-1.03421162367178E-4</c:v>
                </c:pt>
                <c:pt idx="6800">
                  <c:v>1.4056433881023099E-4</c:v>
                </c:pt>
                <c:pt idx="6801">
                  <c:v>3.4934462933476699E-4</c:v>
                </c:pt>
                <c:pt idx="6802">
                  <c:v>4.7062939026566697E-4</c:v>
                </c:pt>
                <c:pt idx="6803">
                  <c:v>4.7404210083175401E-4</c:v>
                </c:pt>
                <c:pt idx="6804">
                  <c:v>3.5872802650083202E-4</c:v>
                </c:pt>
                <c:pt idx="6805">
                  <c:v>1.5356829254566199E-4</c:v>
                </c:pt>
                <c:pt idx="6806">
                  <c:v>-9.0053572946090894E-5</c:v>
                </c:pt>
                <c:pt idx="6807">
                  <c:v>-3.1112096244168702E-4</c:v>
                </c:pt>
                <c:pt idx="6808">
                  <c:v>-4.5426617683943398E-4</c:v>
                </c:pt>
                <c:pt idx="6809">
                  <c:v>-4.8363760918497501E-4</c:v>
                </c:pt>
                <c:pt idx="6810">
                  <c:v>-3.9187900204023E-4</c:v>
                </c:pt>
                <c:pt idx="6811">
                  <c:v>-2.01971867793673E-4</c:v>
                </c:pt>
                <c:pt idx="6812">
                  <c:v>3.8520373684312102E-5</c:v>
                </c:pt>
                <c:pt idx="6813">
                  <c:v>2.6936494861001201E-4</c:v>
                </c:pt>
                <c:pt idx="6814">
                  <c:v>4.3274540113750901E-4</c:v>
                </c:pt>
                <c:pt idx="6815">
                  <c:v>4.8774208339254698E-4</c:v>
                </c:pt>
                <c:pt idx="6816">
                  <c:v>4.2058073512970401E-4</c:v>
                </c:pt>
                <c:pt idx="6817">
                  <c:v>2.4808233266016499E-4</c:v>
                </c:pt>
                <c:pt idx="6818">
                  <c:v>1.34501709848268E-5</c:v>
                </c:pt>
                <c:pt idx="6819">
                  <c:v>-2.2455066945246399E-4</c:v>
                </c:pt>
                <c:pt idx="6820">
                  <c:v>-4.0631140171416499E-4</c:v>
                </c:pt>
                <c:pt idx="6821">
                  <c:v>-4.8630892284360998E-4</c:v>
                </c:pt>
                <c:pt idx="6822">
                  <c:v>-4.4450735740533798E-4</c:v>
                </c:pt>
                <c:pt idx="6823">
                  <c:v>-2.9137616678144899E-4</c:v>
                </c:pt>
                <c:pt idx="6824">
                  <c:v>-6.5268007620636597E-5</c:v>
                </c:pt>
                <c:pt idx="6825">
                  <c:v>1.7718692894208799E-4</c:v>
                </c:pt>
                <c:pt idx="6826">
                  <c:v>3.75264299963361E-4</c:v>
                </c:pt>
                <c:pt idx="6827">
                  <c:v>4.7935439908810298E-4</c:v>
                </c:pt>
                <c:pt idx="6828">
                  <c:v>4.63387215262428E-4</c:v>
                </c:pt>
                <c:pt idx="6829">
                  <c:v>3.31361828728693E-4</c:v>
                </c:pt>
                <c:pt idx="6830">
                  <c:v>1.1634481657030901E-4</c:v>
                </c:pt>
                <c:pt idx="6831">
                  <c:v>-1.2781147664895099E-4</c:v>
                </c:pt>
                <c:pt idx="6832">
                  <c:v>-3.3995659265664401E-4</c:v>
                </c:pt>
                <c:pt idx="6833">
                  <c:v>-4.6695747109588799E-4</c:v>
                </c:pt>
                <c:pt idx="6834">
                  <c:v>-4.7700595410532401E-4</c:v>
                </c:pt>
                <c:pt idx="6835">
                  <c:v>-3.6758533677897301E-4</c:v>
                </c:pt>
                <c:pt idx="6836">
                  <c:v>-1.6610069152245101E-4</c:v>
                </c:pt>
                <c:pt idx="6837">
                  <c:v>7.6984902339750303E-5</c:v>
                </c:pt>
                <c:pt idx="6838">
                  <c:v>3.0078914983130002E-4</c:v>
                </c:pt>
                <c:pt idx="6839">
                  <c:v>4.4925888878718303E-4</c:v>
                </c:pt>
                <c:pt idx="6840">
                  <c:v>4.8520895204650602E-4</c:v>
                </c:pt>
                <c:pt idx="6841">
                  <c:v>3.9963542324797E-4</c:v>
                </c:pt>
                <c:pt idx="6842">
                  <c:v>2.1397072353880099E-4</c:v>
                </c:pt>
                <c:pt idx="6843">
                  <c:v>-2.5284271258663301E-5</c:v>
                </c:pt>
                <c:pt idx="6844">
                  <c:v>-2.5820666346716302E-4</c:v>
                </c:pt>
                <c:pt idx="6845">
                  <c:v>-4.2645959501246201E-4</c:v>
                </c:pt>
                <c:pt idx="6846">
                  <c:v>-4.8790307542363E-4</c:v>
                </c:pt>
                <c:pt idx="6847">
                  <c:v>-4.2714820386401001E-4</c:v>
                </c:pt>
                <c:pt idx="6848">
                  <c:v>-2.5941141481156999E-4</c:v>
                </c:pt>
                <c:pt idx="6849">
                  <c:v>-2.6703427647987099E-5</c:v>
                </c:pt>
                <c:pt idx="6850">
                  <c:v>2.12692598626072E-4</c:v>
                </c:pt>
                <c:pt idx="6851">
                  <c:v>3.9881844412514199E-4</c:v>
                </c:pt>
                <c:pt idx="6852">
                  <c:v>4.85057736203062E-4</c:v>
                </c:pt>
                <c:pt idx="6853">
                  <c:v>4.4981130916918699E-4</c:v>
                </c:pt>
                <c:pt idx="6854">
                  <c:v>3.0190684932711201E-4</c:v>
                </c:pt>
                <c:pt idx="6855">
                  <c:v>7.8387946176940596E-5</c:v>
                </c:pt>
                <c:pt idx="6856">
                  <c:v>-1.6476370437675899E-4</c:v>
                </c:pt>
                <c:pt idx="6857">
                  <c:v>-3.6664926304948398E-4</c:v>
                </c:pt>
                <c:pt idx="6858">
                  <c:v>-4.7670523926456802E-4</c:v>
                </c:pt>
                <c:pt idx="6859">
                  <c:v>-4.6736743104123298E-4</c:v>
                </c:pt>
                <c:pt idx="6860">
                  <c:v>-3.40974550376571E-4</c:v>
                </c:pt>
                <c:pt idx="6861">
                  <c:v>-1.29182478317552E-4</c:v>
                </c:pt>
                <c:pt idx="6862">
                  <c:v>1.14964146826011E-4</c:v>
                </c:pt>
                <c:pt idx="6863">
                  <c:v>3.3031728821121098E-4</c:v>
                </c:pt>
                <c:pt idx="6864">
                  <c:v>4.6294041562422401E-4</c:v>
                </c:pt>
                <c:pt idx="6865">
                  <c:v>4.7961724407030899E-4</c:v>
                </c:pt>
                <c:pt idx="6866">
                  <c:v>3.76170958409611E-4</c:v>
                </c:pt>
                <c:pt idx="6867">
                  <c:v>1.7851032262001899E-4</c:v>
                </c:pt>
                <c:pt idx="6868">
                  <c:v>-6.3859330867401104E-5</c:v>
                </c:pt>
                <c:pt idx="6869">
                  <c:v>-2.9023501878455298E-4</c:v>
                </c:pt>
                <c:pt idx="6870">
                  <c:v>-4.4391954575977199E-4</c:v>
                </c:pt>
                <c:pt idx="6871">
                  <c:v>-4.8642166862252601E-4</c:v>
                </c:pt>
                <c:pt idx="6872">
                  <c:v>-4.0709646703780802E-4</c:v>
                </c:pt>
                <c:pt idx="6873">
                  <c:v>-2.2581142984033701E-4</c:v>
                </c:pt>
                <c:pt idx="6874">
                  <c:v>1.2029480793057E-5</c:v>
                </c:pt>
                <c:pt idx="6875">
                  <c:v>2.46857533336349E-4</c:v>
                </c:pt>
                <c:pt idx="6876">
                  <c:v>4.1985858526259398E-4</c:v>
                </c:pt>
                <c:pt idx="6877">
                  <c:v>4.8770344989625402E-4</c:v>
                </c:pt>
                <c:pt idx="6878">
                  <c:v>4.3339996001084502E-4</c:v>
                </c:pt>
                <c:pt idx="6879">
                  <c:v>2.7054876152255998E-4</c:v>
                </c:pt>
                <c:pt idx="6880">
                  <c:v>3.9936947348283199E-5</c:v>
                </c:pt>
                <c:pt idx="6881">
                  <c:v>-2.0067732304020601E-4</c:v>
                </c:pt>
                <c:pt idx="6882">
                  <c:v>-3.9103071296154403E-4</c:v>
                </c:pt>
                <c:pt idx="6883">
                  <c:v>-4.83448035043231E-4</c:v>
                </c:pt>
                <c:pt idx="6884">
                  <c:v>-4.5478279765446601E-4</c:v>
                </c:pt>
                <c:pt idx="6885">
                  <c:v>-3.1221438732548598E-4</c:v>
                </c:pt>
                <c:pt idx="6886">
                  <c:v>-9.1449946853393405E-5</c:v>
                </c:pt>
                <c:pt idx="6887">
                  <c:v>1.5221870012241501E-4</c:v>
                </c:pt>
                <c:pt idx="6888">
                  <c:v>3.5776322935630498E-4</c:v>
                </c:pt>
                <c:pt idx="6889">
                  <c:v>4.7370373839596098E-4</c:v>
                </c:pt>
                <c:pt idx="6890">
                  <c:v>4.7100220750970098E-4</c:v>
                </c:pt>
                <c:pt idx="6891">
                  <c:v>3.5033525186707002E-4</c:v>
                </c:pt>
                <c:pt idx="6892">
                  <c:v>1.4192465907221101E-4</c:v>
                </c:pt>
                <c:pt idx="6893">
                  <c:v>-1.02031845023948E-4</c:v>
                </c:pt>
                <c:pt idx="6894">
                  <c:v>-3.2043384057424602E-4</c:v>
                </c:pt>
                <c:pt idx="6895">
                  <c:v>-4.5858119292549302E-4</c:v>
                </c:pt>
                <c:pt idx="6896">
                  <c:v>-4.8187404067736401E-4</c:v>
                </c:pt>
                <c:pt idx="6897">
                  <c:v>-3.8447854561206502E-4</c:v>
                </c:pt>
                <c:pt idx="6898">
                  <c:v>-1.90788013666487E-4</c:v>
                </c:pt>
                <c:pt idx="6899">
                  <c:v>5.0686559864771502E-5</c:v>
                </c:pt>
                <c:pt idx="6900">
                  <c:v>2.7946637004130898E-4</c:v>
                </c:pt>
                <c:pt idx="6901">
                  <c:v>4.3825209415750702E-4</c:v>
                </c:pt>
                <c:pt idx="6902">
                  <c:v>4.8727486257334299E-4</c:v>
                </c:pt>
                <c:pt idx="6903">
                  <c:v>4.1425661882389501E-4</c:v>
                </c:pt>
                <c:pt idx="6904">
                  <c:v>2.3748523502851101E-4</c:v>
                </c:pt>
                <c:pt idx="6905">
                  <c:v>1.2342008687961E-6</c:v>
                </c:pt>
                <c:pt idx="6906">
                  <c:v>-2.3532594655493501E-4</c:v>
                </c:pt>
                <c:pt idx="6907">
                  <c:v>-4.1294725080779499E-4</c:v>
                </c:pt>
                <c:pt idx="6908">
                  <c:v>-4.8714335435708197E-4</c:v>
                </c:pt>
                <c:pt idx="6909">
                  <c:v>-4.3933138278966401E-4</c:v>
                </c:pt>
                <c:pt idx="6910">
                  <c:v>-2.81486140988541E-4</c:v>
                </c:pt>
                <c:pt idx="6911">
                  <c:v>-5.3140948963594001E-5</c:v>
                </c:pt>
                <c:pt idx="6912">
                  <c:v>1.8851372339179901E-4</c:v>
                </c:pt>
                <c:pt idx="6913">
                  <c:v>3.8295396426947802E-4</c:v>
                </c:pt>
                <c:pt idx="6914">
                  <c:v>4.81481009121946E-4</c:v>
                </c:pt>
                <c:pt idx="6915">
                  <c:v>4.5941814834849003E-4</c:v>
                </c:pt>
                <c:pt idx="6916">
                  <c:v>3.22291162297873E-4</c:v>
                </c:pt>
                <c:pt idx="6917">
                  <c:v>1.04444355300535E-4</c:v>
                </c:pt>
                <c:pt idx="6918">
                  <c:v>-1.39561188407562E-4</c:v>
                </c:pt>
                <c:pt idx="6919">
                  <c:v>-3.4861276670422798E-4</c:v>
                </c:pt>
                <c:pt idx="6920">
                  <c:v>-4.7035211494322302E-4</c:v>
                </c:pt>
                <c:pt idx="6921">
                  <c:v>-4.7428885814200099E-4</c:v>
                </c:pt>
                <c:pt idx="6922">
                  <c:v>-3.5943701454464901E-4</c:v>
                </c:pt>
                <c:pt idx="6923">
                  <c:v>-1.54561940869232E-4</c:v>
                </c:pt>
                <c:pt idx="6924">
                  <c:v>8.9024129729552899E-5</c:v>
                </c:pt>
                <c:pt idx="6925">
                  <c:v>3.1031355477196502E-4</c:v>
                </c:pt>
                <c:pt idx="6926">
                  <c:v>4.53883024976203E-4</c:v>
                </c:pt>
                <c:pt idx="6927">
                  <c:v>4.8377467588928298E-4</c:v>
                </c:pt>
                <c:pt idx="6928">
                  <c:v>3.9250195810568199E-4</c:v>
                </c:pt>
                <c:pt idx="6929">
                  <c:v>2.0292469000913999E-4</c:v>
                </c:pt>
                <c:pt idx="6930">
                  <c:v>-3.7476325553575998E-5</c:v>
                </c:pt>
                <c:pt idx="6931">
                  <c:v>-2.6849116289515297E-4</c:v>
                </c:pt>
                <c:pt idx="6932">
                  <c:v>-4.3226072289138701E-4</c:v>
                </c:pt>
                <c:pt idx="6933">
                  <c:v>-4.8776790328862902E-4</c:v>
                </c:pt>
                <c:pt idx="6934">
                  <c:v>-4.2111058641484001E-4</c:v>
                </c:pt>
                <c:pt idx="6935">
                  <c:v>-2.4898351079303502E-4</c:v>
                </c:pt>
                <c:pt idx="6936">
                  <c:v>-1.44969703115501E-5</c:v>
                </c:pt>
                <c:pt idx="6937">
                  <c:v>2.23620426317137E-4</c:v>
                </c:pt>
                <c:pt idx="6938">
                  <c:v>4.0573069993428602E-4</c:v>
                </c:pt>
                <c:pt idx="6939">
                  <c:v>4.8622320278236299E-4</c:v>
                </c:pt>
                <c:pt idx="6940">
                  <c:v>4.4493808818383E-4</c:v>
                </c:pt>
                <c:pt idx="6941">
                  <c:v>2.9221546920414799E-4</c:v>
                </c:pt>
                <c:pt idx="6942">
                  <c:v>6.6305673189122403E-5</c:v>
                </c:pt>
                <c:pt idx="6943">
                  <c:v>-1.76210790006652E-4</c:v>
                </c:pt>
                <c:pt idx="6944">
                  <c:v>-3.7459416771288098E-4</c:v>
                </c:pt>
                <c:pt idx="6945">
                  <c:v>-4.7915811230191103E-4</c:v>
                </c:pt>
                <c:pt idx="6946">
                  <c:v>-4.6371393518380001E-4</c:v>
                </c:pt>
                <c:pt idx="6947">
                  <c:v>-3.3212972632649799E-4</c:v>
                </c:pt>
                <c:pt idx="6948">
                  <c:v>-1.17361567127487E-4</c:v>
                </c:pt>
                <c:pt idx="6949">
                  <c:v>1.2680052461690899E-4</c:v>
                </c:pt>
                <c:pt idx="6950">
                  <c:v>3.3920463835765402E-4</c:v>
                </c:pt>
                <c:pt idx="6951">
                  <c:v>4.6665284614891799E-4</c:v>
                </c:pt>
                <c:pt idx="6952">
                  <c:v>4.7722495371809701E-4</c:v>
                </c:pt>
                <c:pt idx="6953">
                  <c:v>3.68273111139897E-4</c:v>
                </c:pt>
                <c:pt idx="6954">
                  <c:v>1.67084983276189E-4</c:v>
                </c:pt>
                <c:pt idx="6955">
                  <c:v>-7.5950615169024203E-5</c:v>
                </c:pt>
                <c:pt idx="6956">
                  <c:v>-2.9996391088174502E-4</c:v>
                </c:pt>
                <c:pt idx="6957">
                  <c:v>-4.4884938427312702E-4</c:v>
                </c:pt>
                <c:pt idx="6958">
                  <c:v>-4.85317744913876E-4</c:v>
                </c:pt>
                <c:pt idx="6959">
                  <c:v>-4.0023526564823001E-4</c:v>
                </c:pt>
                <c:pt idx="6960">
                  <c:v>-2.1491138122165399E-4</c:v>
                </c:pt>
                <c:pt idx="6961">
                  <c:v>2.42383918453031E-5</c:v>
                </c:pt>
                <c:pt idx="6962">
                  <c:v>2.5731750931053799E-4</c:v>
                </c:pt>
                <c:pt idx="6963">
                  <c:v>4.2594986028701102E-4</c:v>
                </c:pt>
                <c:pt idx="6964">
                  <c:v>4.8790042635350701E-4</c:v>
                </c:pt>
                <c:pt idx="6965">
                  <c:v>4.2765330392526002E-4</c:v>
                </c:pt>
                <c:pt idx="6966">
                  <c:v>2.6029775856043998E-4</c:v>
                </c:pt>
                <c:pt idx="6967">
                  <c:v>2.7749024794095699E-5</c:v>
                </c:pt>
                <c:pt idx="6968">
                  <c:v>-2.1174962437438201E-4</c:v>
                </c:pt>
                <c:pt idx="6969">
                  <c:v>-3.9821426651899397E-4</c:v>
                </c:pt>
                <c:pt idx="6970">
                  <c:v>-4.8494367527195998E-4</c:v>
                </c:pt>
                <c:pt idx="6971">
                  <c:v>-4.5021593218091E-4</c:v>
                </c:pt>
                <c:pt idx="6972">
                  <c:v>-3.0272881593827402E-4</c:v>
                </c:pt>
                <c:pt idx="6973">
                  <c:v>-7.9421389750666105E-5</c:v>
                </c:pt>
                <c:pt idx="6974">
                  <c:v>1.6377761619452901E-4</c:v>
                </c:pt>
                <c:pt idx="6975">
                  <c:v>3.6595750216123499E-4</c:v>
                </c:pt>
                <c:pt idx="6976">
                  <c:v>4.7648106147613501E-4</c:v>
                </c:pt>
                <c:pt idx="6977">
                  <c:v>4.67666983070428E-4</c:v>
                </c:pt>
                <c:pt idx="6978">
                  <c:v>3.4172280755939498E-4</c:v>
                </c:pt>
                <c:pt idx="6979">
                  <c:v>1.3019203500071701E-4</c:v>
                </c:pt>
                <c:pt idx="6980">
                  <c:v>-1.1394614037663901E-4</c:v>
                </c:pt>
                <c:pt idx="6981">
                  <c:v>-3.2954579802612998E-4</c:v>
                </c:pt>
                <c:pt idx="6982">
                  <c:v>-4.6260866620626598E-4</c:v>
                </c:pt>
                <c:pt idx="6983">
                  <c:v>-4.79808324119226E-4</c:v>
                </c:pt>
                <c:pt idx="6984">
                  <c:v>-3.7683701074177703E-4</c:v>
                </c:pt>
                <c:pt idx="6985">
                  <c:v>-1.7948453029695299E-4</c:v>
                </c:pt>
                <c:pt idx="6986">
                  <c:v>6.2820964201931606E-5</c:v>
                </c:pt>
                <c:pt idx="6987">
                  <c:v>2.8939255850347402E-4</c:v>
                </c:pt>
                <c:pt idx="6988">
                  <c:v>4.4348399126672397E-4</c:v>
                </c:pt>
                <c:pt idx="6989">
                  <c:v>4.86502107242277E-4</c:v>
                </c:pt>
                <c:pt idx="6990">
                  <c:v>4.07672752419037E-4</c:v>
                </c:pt>
                <c:pt idx="6991">
                  <c:v>2.26739227734299E-4</c:v>
                </c:pt>
                <c:pt idx="6992">
                  <c:v>-1.09825431245445E-5</c:v>
                </c:pt>
                <c:pt idx="6993">
                  <c:v>-2.4595366792709399E-4</c:v>
                </c:pt>
                <c:pt idx="6994">
                  <c:v>-4.1932417081151901E-4</c:v>
                </c:pt>
                <c:pt idx="6995">
                  <c:v>-4.87672333817898E-4</c:v>
                </c:pt>
                <c:pt idx="6996">
                  <c:v>-4.3387993552006102E-4</c:v>
                </c:pt>
                <c:pt idx="6997">
                  <c:v>-2.7141961577551398E-4</c:v>
                </c:pt>
                <c:pt idx="6998">
                  <c:v>-4.0980569494934498E-5</c:v>
                </c:pt>
                <c:pt idx="6999">
                  <c:v>1.99722314640647E-4</c:v>
                </c:pt>
                <c:pt idx="7000">
                  <c:v>3.9040350608719E-4</c:v>
                </c:pt>
                <c:pt idx="7001">
                  <c:v>4.8330571754667302E-4</c:v>
                </c:pt>
                <c:pt idx="7002">
                  <c:v>4.5516101383558902E-4</c:v>
                </c:pt>
                <c:pt idx="7003">
                  <c:v>3.1301841059544602E-4</c:v>
                </c:pt>
                <c:pt idx="7004">
                  <c:v>9.2478404596430501E-5</c:v>
                </c:pt>
                <c:pt idx="7005">
                  <c:v>-1.5122339152813299E-4</c:v>
                </c:pt>
                <c:pt idx="7006">
                  <c:v>-3.5705035112266201E-4</c:v>
                </c:pt>
                <c:pt idx="7007">
                  <c:v>-4.7345183529894899E-4</c:v>
                </c:pt>
                <c:pt idx="7008">
                  <c:v>-4.7127437024265998E-4</c:v>
                </c:pt>
                <c:pt idx="7009">
                  <c:v>-3.51063315585155E-4</c:v>
                </c:pt>
                <c:pt idx="7010">
                  <c:v>-1.42926275700648E-4</c:v>
                </c:pt>
                <c:pt idx="7011">
                  <c:v>1.01007536583329E-4</c:v>
                </c:pt>
                <c:pt idx="7012">
                  <c:v>3.1964338472474597E-4</c:v>
                </c:pt>
                <c:pt idx="7013">
                  <c:v>4.5822256423825198E-4</c:v>
                </c:pt>
                <c:pt idx="7014">
                  <c:v>4.8203705993187201E-4</c:v>
                </c:pt>
                <c:pt idx="7015">
                  <c:v>3.8512238362473197E-4</c:v>
                </c:pt>
                <c:pt idx="7016">
                  <c:v>1.91751417212961E-4</c:v>
                </c:pt>
                <c:pt idx="7017">
                  <c:v>-4.96448811792283E-5</c:v>
                </c:pt>
                <c:pt idx="7018">
                  <c:v>-2.7860731110559598E-4</c:v>
                </c:pt>
                <c:pt idx="7019">
                  <c:v>-4.3779081161128802E-4</c:v>
                </c:pt>
                <c:pt idx="7020">
                  <c:v>-4.8732688749190701E-4</c:v>
                </c:pt>
                <c:pt idx="7021">
                  <c:v>-4.1480892124365001E-4</c:v>
                </c:pt>
                <c:pt idx="7022">
                  <c:v>-2.3839948738219301E-4</c:v>
                </c:pt>
                <c:pt idx="7023">
                  <c:v>-2.28142298281583E-6</c:v>
                </c:pt>
                <c:pt idx="7024">
                  <c:v>2.3440803795552801E-4</c:v>
                </c:pt>
                <c:pt idx="7025">
                  <c:v>4.1238855162601502E-4</c:v>
                </c:pt>
                <c:pt idx="7026">
                  <c:v>4.8708379426892198E-4</c:v>
                </c:pt>
                <c:pt idx="7027">
                  <c:v>4.3978587898868901E-4</c:v>
                </c:pt>
                <c:pt idx="7028">
                  <c:v>2.8234086208221498E-4</c:v>
                </c:pt>
                <c:pt idx="7029">
                  <c:v>5.4181824751701702E-5</c:v>
                </c:pt>
                <c:pt idx="7030">
                  <c:v>-1.87547386707513E-4</c:v>
                </c:pt>
                <c:pt idx="7031">
                  <c:v>-3.8230419170631199E-4</c:v>
                </c:pt>
                <c:pt idx="7032">
                  <c:v>-4.8131054024924002E-4</c:v>
                </c:pt>
                <c:pt idx="7033">
                  <c:v>-4.5976967815292602E-4</c:v>
                </c:pt>
                <c:pt idx="7034">
                  <c:v>-3.2307664795919698E-4</c:v>
                </c:pt>
                <c:pt idx="7035">
                  <c:v>-1.05467067062069E-4</c:v>
                </c:pt>
                <c:pt idx="7036">
                  <c:v>1.3855739505093701E-4</c:v>
                </c:pt>
                <c:pt idx="7037">
                  <c:v>3.4787929802576102E-4</c:v>
                </c:pt>
                <c:pt idx="7038">
                  <c:v>4.7007267272354498E-4</c:v>
                </c:pt>
                <c:pt idx="7039">
                  <c:v>4.7453343041856501E-4</c:v>
                </c:pt>
                <c:pt idx="7040">
                  <c:v>3.6014434667357202E-4</c:v>
                </c:pt>
                <c:pt idx="7041">
                  <c:v>1.5555487713085701E-4</c:v>
                </c:pt>
                <c:pt idx="7042">
                  <c:v>-8.7994276381680805E-5</c:v>
                </c:pt>
                <c:pt idx="7043">
                  <c:v>-3.0950471749756602E-4</c:v>
                </c:pt>
                <c:pt idx="7044">
                  <c:v>-4.5349778208831297E-4</c:v>
                </c:pt>
                <c:pt idx="7045">
                  <c:v>-4.83909513859046E-4</c:v>
                </c:pt>
                <c:pt idx="7046">
                  <c:v>-3.9312310592709901E-4</c:v>
                </c:pt>
                <c:pt idx="7047">
                  <c:v>-2.03876577357014E-4</c:v>
                </c:pt>
                <c:pt idx="7048">
                  <c:v>3.6432104770599802E-5</c:v>
                </c:pt>
                <c:pt idx="7049">
                  <c:v>2.6761614025004702E-4</c:v>
                </c:pt>
                <c:pt idx="7050">
                  <c:v>4.3177405323386399E-4</c:v>
                </c:pt>
                <c:pt idx="7051">
                  <c:v>4.8779147605349399E-4</c:v>
                </c:pt>
                <c:pt idx="7052">
                  <c:v>4.2163849765689898E-4</c:v>
                </c:pt>
                <c:pt idx="7053">
                  <c:v>2.4988354186679103E-4</c:v>
                </c:pt>
                <c:pt idx="7054">
                  <c:v>1.5543702851192699E-5</c:v>
                </c:pt>
                <c:pt idx="7055">
                  <c:v>-2.22689152969619E-4</c:v>
                </c:pt>
                <c:pt idx="7056">
                  <c:v>-4.0514812896597801E-4</c:v>
                </c:pt>
                <c:pt idx="7057">
                  <c:v>-4.8613524270628498E-4</c:v>
                </c:pt>
                <c:pt idx="7058">
                  <c:v>-4.4536676914670199E-4</c:v>
                </c:pt>
                <c:pt idx="7059">
                  <c:v>-2.9305342539947399E-4</c:v>
                </c:pt>
                <c:pt idx="7060">
                  <c:v>-6.73430332894808E-5</c:v>
                </c:pt>
                <c:pt idx="7061">
                  <c:v>1.75233839273711E-4</c:v>
                </c:pt>
                <c:pt idx="7062">
                  <c:v>3.73922309718985E-4</c:v>
                </c:pt>
                <c:pt idx="7063">
                  <c:v>4.7895961804953499E-4</c:v>
                </c:pt>
                <c:pt idx="7064">
                  <c:v>4.64038518789821E-4</c:v>
                </c:pt>
                <c:pt idx="7065">
                  <c:v>3.32896093813218E-4</c:v>
                </c:pt>
                <c:pt idx="7066">
                  <c:v>1.1837777700365699E-4</c:v>
                </c:pt>
                <c:pt idx="7067">
                  <c:v>-1.2578898841888301E-4</c:v>
                </c:pt>
                <c:pt idx="7068">
                  <c:v>-3.3845112135368299E-4</c:v>
                </c:pt>
                <c:pt idx="7069">
                  <c:v>-4.6634607134712702E-4</c:v>
                </c:pt>
                <c:pt idx="7070">
                  <c:v>-4.7744175477068698E-4</c:v>
                </c:pt>
                <c:pt idx="7071">
                  <c:v>-3.6895918887830999E-4</c:v>
                </c:pt>
                <c:pt idx="7072">
                  <c:v>-1.68068505274724E-4</c:v>
                </c:pt>
                <c:pt idx="7073">
                  <c:v>7.4915978096229494E-5</c:v>
                </c:pt>
                <c:pt idx="7074">
                  <c:v>2.9913729000799401E-4</c:v>
                </c:pt>
                <c:pt idx="7075">
                  <c:v>4.4843781192423497E-4</c:v>
                </c:pt>
                <c:pt idx="7076">
                  <c:v>4.85424301937831E-4</c:v>
                </c:pt>
                <c:pt idx="7077">
                  <c:v>4.0083326417735302E-4</c:v>
                </c:pt>
                <c:pt idx="7078">
                  <c:v>2.1585104881460999E-4</c:v>
                </c:pt>
                <c:pt idx="7079">
                  <c:v>-2.31924007664429E-5</c:v>
                </c:pt>
                <c:pt idx="7080">
                  <c:v>-2.5642716970033201E-4</c:v>
                </c:pt>
                <c:pt idx="7081">
                  <c:v>-4.25438163224101E-4</c:v>
                </c:pt>
                <c:pt idx="7082">
                  <c:v>-4.8789552954163598E-4</c:v>
                </c:pt>
                <c:pt idx="7083">
                  <c:v>-4.28156433801341E-4</c:v>
                </c:pt>
                <c:pt idx="7084">
                  <c:v>-2.6118290312581599E-4</c:v>
                </c:pt>
                <c:pt idx="7085">
                  <c:v>-2.87944941013296E-5</c:v>
                </c:pt>
                <c:pt idx="7086">
                  <c:v>2.1080567459890701E-4</c:v>
                </c:pt>
                <c:pt idx="7087">
                  <c:v>3.97608254352385E-4</c:v>
                </c:pt>
                <c:pt idx="7088">
                  <c:v>4.84827380220771E-4</c:v>
                </c:pt>
                <c:pt idx="7089">
                  <c:v>4.5061848106215302E-4</c:v>
                </c:pt>
                <c:pt idx="7090">
                  <c:v>3.0354938788741101E-4</c:v>
                </c:pt>
                <c:pt idx="7091">
                  <c:v>8.0454467432575203E-5</c:v>
                </c:pt>
                <c:pt idx="7092">
                  <c:v>-1.62790773494029E-4</c:v>
                </c:pt>
                <c:pt idx="7093">
                  <c:v>-3.6526405531841301E-4</c:v>
                </c:pt>
                <c:pt idx="7094">
                  <c:v>-4.7625468855460701E-4</c:v>
                </c:pt>
                <c:pt idx="7095">
                  <c:v>-4.67964380572707E-4</c:v>
                </c:pt>
                <c:pt idx="7096">
                  <c:v>-3.4246949043611401E-4</c:v>
                </c:pt>
                <c:pt idx="7097">
                  <c:v>-1.3120099189331899E-4</c:v>
                </c:pt>
                <c:pt idx="7098">
                  <c:v>1.12927608981021E-4</c:v>
                </c:pt>
                <c:pt idx="7099">
                  <c:v>3.2877278963403997E-4</c:v>
                </c:pt>
                <c:pt idx="7100">
                  <c:v>4.6227478556489703E-4</c:v>
                </c:pt>
                <c:pt idx="7101">
                  <c:v>4.79997193706454E-4</c:v>
                </c:pt>
                <c:pt idx="7102">
                  <c:v>3.7750132699781899E-4</c:v>
                </c:pt>
                <c:pt idx="7103">
                  <c:v>1.8045791109436599E-4</c:v>
                </c:pt>
                <c:pt idx="7104">
                  <c:v>-6.17823081222778E-5</c:v>
                </c:pt>
                <c:pt idx="7105">
                  <c:v>-2.8854876500008299E-4</c:v>
                </c:pt>
                <c:pt idx="7106">
                  <c:v>-4.43046393657034E-4</c:v>
                </c:pt>
                <c:pt idx="7107">
                  <c:v>-4.8658030456229402E-4</c:v>
                </c:pt>
                <c:pt idx="7108">
                  <c:v>-4.0824715966486101E-4</c:v>
                </c:pt>
                <c:pt idx="7109">
                  <c:v>-2.2766598104785E-4</c:v>
                </c:pt>
                <c:pt idx="7110">
                  <c:v>9.9355548598049804E-6</c:v>
                </c:pt>
                <c:pt idx="7111">
                  <c:v>2.4504866941711499E-4</c:v>
                </c:pt>
                <c:pt idx="7112">
                  <c:v>4.1878782454732799E-4</c:v>
                </c:pt>
                <c:pt idx="7113">
                  <c:v>4.8763897104861102E-4</c:v>
                </c:pt>
                <c:pt idx="7114">
                  <c:v>4.3435791215821399E-4</c:v>
                </c:pt>
                <c:pt idx="7115">
                  <c:v>2.72289219606931E-4</c:v>
                </c:pt>
                <c:pt idx="7116">
                  <c:v>4.2024002845405602E-5</c:v>
                </c:pt>
                <c:pt idx="7117">
                  <c:v>-1.9876638612673799E-4</c:v>
                </c:pt>
                <c:pt idx="7118">
                  <c:v>-3.8977450063630098E-4</c:v>
                </c:pt>
                <c:pt idx="7119">
                  <c:v>-4.8316117347604599E-4</c:v>
                </c:pt>
                <c:pt idx="7120">
                  <c:v>-4.5553713310439898E-4</c:v>
                </c:pt>
                <c:pt idx="7121">
                  <c:v>-3.13820991799544E-4</c:v>
                </c:pt>
                <c:pt idx="7122">
                  <c:v>-9.3506436294399394E-5</c:v>
                </c:pt>
                <c:pt idx="7123">
                  <c:v>1.5022738625249601E-4</c:v>
                </c:pt>
                <c:pt idx="7124">
                  <c:v>3.5633582796940798E-4</c:v>
                </c:pt>
                <c:pt idx="7125">
                  <c:v>4.7319775102439102E-4</c:v>
                </c:pt>
                <c:pt idx="7126">
                  <c:v>4.7154436182958502E-4</c:v>
                </c:pt>
                <c:pt idx="7127">
                  <c:v>3.5178976196571099E-4</c:v>
                </c:pt>
                <c:pt idx="7128">
                  <c:v>1.4392723387227901E-4</c:v>
                </c:pt>
                <c:pt idx="7129">
                  <c:v>-9.9982762804201903E-5</c:v>
                </c:pt>
                <c:pt idx="7130">
                  <c:v>-3.1885145628834E-4</c:v>
                </c:pt>
                <c:pt idx="7131">
                  <c:v>-4.5786182453423201E-4</c:v>
                </c:pt>
                <c:pt idx="7132">
                  <c:v>-4.8219785845697702E-4</c:v>
                </c:pt>
                <c:pt idx="7133">
                  <c:v>-3.8576444739082803E-4</c:v>
                </c:pt>
                <c:pt idx="7134">
                  <c:v>-1.92713937366754E-4</c:v>
                </c:pt>
                <c:pt idx="7135">
                  <c:v>4.8602973781296497E-5</c:v>
                </c:pt>
                <c:pt idx="7136">
                  <c:v>2.7774696863486198E-4</c:v>
                </c:pt>
                <c:pt idx="7137">
                  <c:v>4.3732751217672399E-4</c:v>
                </c:pt>
                <c:pt idx="7138">
                  <c:v>4.8737666731100201E-4</c:v>
                </c:pt>
                <c:pt idx="7139">
                  <c:v>4.1535931265189799E-4</c:v>
                </c:pt>
                <c:pt idx="7140">
                  <c:v>2.3931264143701899E-4</c:v>
                </c:pt>
                <c:pt idx="7141">
                  <c:v>3.32863458639225E-6</c:v>
                </c:pt>
                <c:pt idx="7142">
                  <c:v>-2.33489049445746E-4</c:v>
                </c:pt>
                <c:pt idx="7143">
                  <c:v>-4.1182795258329298E-4</c:v>
                </c:pt>
                <c:pt idx="7144">
                  <c:v>-4.8702199020121499E-4</c:v>
                </c:pt>
                <c:pt idx="7145">
                  <c:v>-4.4023834910815701E-4</c:v>
                </c:pt>
                <c:pt idx="7146">
                  <c:v>-2.8319428244051701E-4</c:v>
                </c:pt>
                <c:pt idx="7147">
                  <c:v>-5.5222450925865902E-5</c:v>
                </c:pt>
                <c:pt idx="7148">
                  <c:v>1.86580185998383E-4</c:v>
                </c:pt>
                <c:pt idx="7149">
                  <c:v>3.8165265787989499E-4</c:v>
                </c:pt>
                <c:pt idx="7150">
                  <c:v>4.8113785399418502E-4</c:v>
                </c:pt>
                <c:pt idx="7151">
                  <c:v>4.6011908981307803E-4</c:v>
                </c:pt>
                <c:pt idx="7152">
                  <c:v>3.2386064521667998E-4</c:v>
                </c:pt>
                <c:pt idx="7153">
                  <c:v>1.0648929294018E-4</c:v>
                </c:pt>
                <c:pt idx="7154">
                  <c:v>-1.375529633648E-4</c:v>
                </c:pt>
                <c:pt idx="7155">
                  <c:v>-3.4714422667843202E-4</c:v>
                </c:pt>
                <c:pt idx="7156">
                  <c:v>-4.6979106489401502E-4</c:v>
                </c:pt>
                <c:pt idx="7157">
                  <c:v>-4.7477581653470799E-4</c:v>
                </c:pt>
                <c:pt idx="7158">
                  <c:v>-3.6085001962894502E-4</c:v>
                </c:pt>
                <c:pt idx="7159">
                  <c:v>-1.56547096756109E-4</c:v>
                </c:pt>
                <c:pt idx="7160">
                  <c:v>8.6964017646976494E-5</c:v>
                </c:pt>
                <c:pt idx="7161">
                  <c:v>3.0869445434477798E-4</c:v>
                </c:pt>
                <c:pt idx="7162">
                  <c:v>4.5311044995056498E-4</c:v>
                </c:pt>
                <c:pt idx="7163">
                  <c:v>4.8404212247307098E-4</c:v>
                </c:pt>
                <c:pt idx="7164">
                  <c:v>3.9374244264286999E-4</c:v>
                </c:pt>
                <c:pt idx="7165">
                  <c:v>2.0482752545198E-4</c:v>
                </c:pt>
                <c:pt idx="7166">
                  <c:v>-3.5387716146075599E-5</c:v>
                </c:pt>
                <c:pt idx="7167">
                  <c:v>-2.6673988470589399E-4</c:v>
                </c:pt>
                <c:pt idx="7168">
                  <c:v>-4.3128539440700998E-4</c:v>
                </c:pt>
                <c:pt idx="7169">
                  <c:v>-4.87812801578544E-4</c:v>
                </c:pt>
                <c:pt idx="7170">
                  <c:v>-4.2216446642381102E-4</c:v>
                </c:pt>
                <c:pt idx="7171">
                  <c:v>-2.5078242173501698E-4</c:v>
                </c:pt>
                <c:pt idx="7172">
                  <c:v>-1.6590363781490498E-5</c:v>
                </c:pt>
                <c:pt idx="7173">
                  <c:v>2.21756853700255E-4</c:v>
                </c:pt>
                <c:pt idx="7174">
                  <c:v>4.0456369149312598E-4</c:v>
                </c:pt>
                <c:pt idx="7175">
                  <c:v>4.8604504302060699E-4</c:v>
                </c:pt>
                <c:pt idx="7176">
                  <c:v>4.45793398319034E-4</c:v>
                </c:pt>
                <c:pt idx="7177">
                  <c:v>2.9389003150698999E-4</c:v>
                </c:pt>
                <c:pt idx="7178">
                  <c:v>6.8380083142626999E-5</c:v>
                </c:pt>
                <c:pt idx="7179">
                  <c:v>-1.7425608124404599E-4</c:v>
                </c:pt>
                <c:pt idx="7180">
                  <c:v>-3.7324872907690103E-4</c:v>
                </c:pt>
                <c:pt idx="7181">
                  <c:v>-4.7875891724543398E-4</c:v>
                </c:pt>
                <c:pt idx="7182">
                  <c:v>-4.64360964585146E-4</c:v>
                </c:pt>
                <c:pt idx="7183">
                  <c:v>-3.3366092765822199E-4</c:v>
                </c:pt>
                <c:pt idx="7184">
                  <c:v>-1.19393441517174E-4</c:v>
                </c:pt>
                <c:pt idx="7185">
                  <c:v>1.2477687271498901E-4</c:v>
                </c:pt>
                <c:pt idx="7186">
                  <c:v>3.3769604511616201E-4</c:v>
                </c:pt>
                <c:pt idx="7187">
                  <c:v>4.6603714810381798E-4</c:v>
                </c:pt>
                <c:pt idx="7188">
                  <c:v>4.7765635626429901E-4</c:v>
                </c:pt>
                <c:pt idx="7189">
                  <c:v>3.6964356683347698E-4</c:v>
                </c:pt>
                <c:pt idx="7190">
                  <c:v>1.6905125298700001E-4</c:v>
                </c:pt>
                <c:pt idx="7191">
                  <c:v>-7.3880995887906501E-5</c:v>
                </c:pt>
                <c:pt idx="7192">
                  <c:v>-2.98309291018263E-4</c:v>
                </c:pt>
                <c:pt idx="7193">
                  <c:v>-4.4802417363660601E-4</c:v>
                </c:pt>
                <c:pt idx="7194">
                  <c:v>-4.8552862262746802E-4</c:v>
                </c:pt>
                <c:pt idx="7195">
                  <c:v>-4.0142941608037601E-4</c:v>
                </c:pt>
                <c:pt idx="7196">
                  <c:v>-2.1678972198864999E-4</c:v>
                </c:pt>
                <c:pt idx="7197">
                  <c:v>2.2146302840929801E-5</c:v>
                </c:pt>
                <c:pt idx="7198">
                  <c:v>2.5553564873831099E-4</c:v>
                </c:pt>
                <c:pt idx="7199">
                  <c:v>4.2492450618110498E-4</c:v>
                </c:pt>
                <c:pt idx="7200">
                  <c:v>4.8788838501058099E-4</c:v>
                </c:pt>
                <c:pt idx="7201">
                  <c:v>4.2865759117434899E-4</c:v>
                </c:pt>
                <c:pt idx="7202">
                  <c:v>2.6206684442986401E-4</c:v>
                </c:pt>
                <c:pt idx="7203">
                  <c:v>2.9839830753245099E-5</c:v>
                </c:pt>
                <c:pt idx="7204">
                  <c:v>-2.0986075364839399E-4</c:v>
                </c:pt>
                <c:pt idx="7205">
                  <c:v>-3.9700041041719502E-4</c:v>
                </c:pt>
                <c:pt idx="7206">
                  <c:v>-4.8470885158526198E-4</c:v>
                </c:pt>
                <c:pt idx="7207">
                  <c:v>-4.5101895395838703E-4</c:v>
                </c:pt>
                <c:pt idx="7208">
                  <c:v>-3.0436856139417102E-4</c:v>
                </c:pt>
                <c:pt idx="7209">
                  <c:v>-8.1487174463311894E-5</c:v>
                </c:pt>
                <c:pt idx="7210">
                  <c:v>1.61803180821614E-4</c:v>
                </c:pt>
                <c:pt idx="7211">
                  <c:v>3.6456892571570701E-4</c:v>
                </c:pt>
                <c:pt idx="7212">
                  <c:v>4.7602612154287797E-4</c:v>
                </c:pt>
                <c:pt idx="7213">
                  <c:v>4.6825962217796898E-4</c:v>
                </c:pt>
                <c:pt idx="7214">
                  <c:v>3.4321459556678398E-4</c:v>
                </c:pt>
                <c:pt idx="7215">
                  <c:v>1.3220934434712299E-4</c:v>
                </c:pt>
                <c:pt idx="7216">
                  <c:v>-1.1190855733150199E-4</c:v>
                </c:pt>
                <c:pt idx="7217">
                  <c:v>-3.2799826659616498E-4</c:v>
                </c:pt>
                <c:pt idx="7218">
                  <c:v>-4.6193877523829398E-4</c:v>
                </c:pt>
                <c:pt idx="7219">
                  <c:v>-4.8018385196187802E-4</c:v>
                </c:pt>
                <c:pt idx="7220">
                  <c:v>-3.7816390411725599E-4</c:v>
                </c:pt>
                <c:pt idx="7221">
                  <c:v>-1.81430460527921E-4</c:v>
                </c:pt>
                <c:pt idx="7222">
                  <c:v>6.0743367413495601E-5</c:v>
                </c:pt>
                <c:pt idx="7223">
                  <c:v>2.87703642161709E-4</c:v>
                </c:pt>
                <c:pt idx="7224">
                  <c:v>4.4260675494670098E-4</c:v>
                </c:pt>
                <c:pt idx="7225">
                  <c:v>4.8665626022232402E-4</c:v>
                </c:pt>
                <c:pt idx="7226">
                  <c:v>4.0881968612900598E-4</c:v>
                </c:pt>
                <c:pt idx="7227">
                  <c:v>2.2859168551146901E-4</c:v>
                </c:pt>
                <c:pt idx="7228">
                  <c:v>-8.8885208222803502E-6</c:v>
                </c:pt>
                <c:pt idx="7229">
                  <c:v>-2.4414254197570898E-4</c:v>
                </c:pt>
                <c:pt idx="7230">
                  <c:v>-4.1824954894094802E-4</c:v>
                </c:pt>
                <c:pt idx="7231">
                  <c:v>-4.8760336174209399E-4</c:v>
                </c:pt>
                <c:pt idx="7232">
                  <c:v>-4.3483388772328201E-4</c:v>
                </c:pt>
                <c:pt idx="7233">
                  <c:v>-2.7315756901057298E-4</c:v>
                </c:pt>
                <c:pt idx="7234">
                  <c:v>-4.3067242592632302E-5</c:v>
                </c:pt>
                <c:pt idx="7235">
                  <c:v>1.9780954190241001E-4</c:v>
                </c:pt>
                <c:pt idx="7236">
                  <c:v>3.89143699506685E-4</c:v>
                </c:pt>
                <c:pt idx="7237">
                  <c:v>4.8301440349726E-4</c:v>
                </c:pt>
                <c:pt idx="7238">
                  <c:v>4.5591115372812499E-4</c:v>
                </c:pt>
                <c:pt idx="7239">
                  <c:v>3.1462212724031602E-4</c:v>
                </c:pt>
                <c:pt idx="7240">
                  <c:v>9.4534037211190401E-5</c:v>
                </c:pt>
                <c:pt idx="7241">
                  <c:v>-1.4923068888406799E-4</c:v>
                </c:pt>
                <c:pt idx="7242">
                  <c:v>-3.5561966318832901E-4</c:v>
                </c:pt>
                <c:pt idx="7243">
                  <c:v>-4.72941486742844E-4</c:v>
                </c:pt>
                <c:pt idx="7244">
                  <c:v>-4.7181218102663298E-4</c:v>
                </c:pt>
                <c:pt idx="7245">
                  <c:v>-3.52514587662023E-4</c:v>
                </c:pt>
                <c:pt idx="7246">
                  <c:v>-1.4492752897572199E-4</c:v>
                </c:pt>
                <c:pt idx="7247">
                  <c:v>9.8957528407666304E-5</c:v>
                </c:pt>
                <c:pt idx="7248">
                  <c:v>3.18058058913416E-4</c:v>
                </c:pt>
                <c:pt idx="7249">
                  <c:v>4.5749897547534999E-4</c:v>
                </c:pt>
                <c:pt idx="7250">
                  <c:v>4.8235643551188499E-4</c:v>
                </c:pt>
                <c:pt idx="7251">
                  <c:v>3.86404733952385E-4</c:v>
                </c:pt>
                <c:pt idx="7252">
                  <c:v>1.9367556969356799E-4</c:v>
                </c:pt>
                <c:pt idx="7253">
                  <c:v>-4.7560842471010203E-5</c:v>
                </c:pt>
                <c:pt idx="7254">
                  <c:v>-2.7688534659267702E-4</c:v>
                </c:pt>
                <c:pt idx="7255">
                  <c:v>-4.3686219798822103E-4</c:v>
                </c:pt>
                <c:pt idx="7256">
                  <c:v>-4.8742420180129098E-4</c:v>
                </c:pt>
                <c:pt idx="7257">
                  <c:v>-4.1590779051300399E-4</c:v>
                </c:pt>
                <c:pt idx="7258">
                  <c:v>-2.4022469298611799E-4</c:v>
                </c:pt>
                <c:pt idx="7259">
                  <c:v>-4.3758308550552396E-6</c:v>
                </c:pt>
                <c:pt idx="7260">
                  <c:v>2.3256898525933999E-4</c:v>
                </c:pt>
                <c:pt idx="7261">
                  <c:v>4.1126545626229299E-4</c:v>
                </c:pt>
                <c:pt idx="7262">
                  <c:v>4.8695794243868801E-4</c:v>
                </c:pt>
                <c:pt idx="7263">
                  <c:v>4.4068879106355402E-4</c:v>
                </c:pt>
                <c:pt idx="7264">
                  <c:v>2.8404639813176799E-4</c:v>
                </c:pt>
                <c:pt idx="7265">
                  <c:v>5.6262822691955499E-5</c:v>
                </c:pt>
                <c:pt idx="7266">
                  <c:v>-1.8561212572027001E-4</c:v>
                </c:pt>
                <c:pt idx="7267">
                  <c:v>-3.8099936579182199E-4</c:v>
                </c:pt>
                <c:pt idx="7268">
                  <c:v>-4.80962951152339E-4</c:v>
                </c:pt>
                <c:pt idx="7269">
                  <c:v>-4.6046638171921898E-4</c:v>
                </c:pt>
                <c:pt idx="7270">
                  <c:v>-3.2464315045847099E-4</c:v>
                </c:pt>
                <c:pt idx="7271">
                  <c:v>-1.0751102822550601E-4</c:v>
                </c:pt>
                <c:pt idx="7272">
                  <c:v>1.36547897976536E-4</c:v>
                </c:pt>
                <c:pt idx="7273">
                  <c:v>3.46407556048693E-4</c:v>
                </c:pt>
                <c:pt idx="7274">
                  <c:v>4.69507292751992E-4</c:v>
                </c:pt>
                <c:pt idx="7275">
                  <c:v>4.7501601537376501E-4</c:v>
                </c:pt>
                <c:pt idx="7276">
                  <c:v>3.61554030159755E-4</c:v>
                </c:pt>
                <c:pt idx="7277">
                  <c:v>1.5753859517386701E-4</c:v>
                </c:pt>
                <c:pt idx="7278">
                  <c:v>-8.5933358271808697E-5</c:v>
                </c:pt>
                <c:pt idx="7279">
                  <c:v>-3.0788276904645699E-4</c:v>
                </c:pt>
                <c:pt idx="7280">
                  <c:v>-4.5272103034738498E-4</c:v>
                </c:pt>
                <c:pt idx="7281">
                  <c:v>-4.8417250112043302E-4</c:v>
                </c:pt>
                <c:pt idx="7282">
                  <c:v>-3.9435996539973102E-4</c:v>
                </c:pt>
                <c:pt idx="7283">
                  <c:v>-2.05777529913052E-4</c:v>
                </c:pt>
                <c:pt idx="7284">
                  <c:v>3.4343164491468901E-5</c:v>
                </c:pt>
                <c:pt idx="7285">
                  <c:v>2.6586240029957702E-4</c:v>
                </c:pt>
                <c:pt idx="7286">
                  <c:v>4.30794748662062E-4</c:v>
                </c:pt>
                <c:pt idx="7287">
                  <c:v>4.8783187976553401E-4</c:v>
                </c:pt>
                <c:pt idx="7288">
                  <c:v>4.2268849029245302E-4</c:v>
                </c:pt>
                <c:pt idx="7289">
                  <c:v>2.5168014625660302E-4</c:v>
                </c:pt>
                <c:pt idx="7290">
                  <c:v>1.76369482805101E-5</c:v>
                </c:pt>
                <c:pt idx="7291">
                  <c:v>-2.2082353280412001E-4</c:v>
                </c:pt>
                <c:pt idx="7292">
                  <c:v>-4.0397739020821499E-4</c:v>
                </c:pt>
                <c:pt idx="7293">
                  <c:v>-4.85952604140876E-4</c:v>
                </c:pt>
                <c:pt idx="7294">
                  <c:v>-4.4621797373535998E-4</c:v>
                </c:pt>
                <c:pt idx="7295">
                  <c:v>-2.9472528367247897E-4</c:v>
                </c:pt>
                <c:pt idx="7296">
                  <c:v>-6.9416817970904905E-5</c:v>
                </c:pt>
                <c:pt idx="7297">
                  <c:v>1.7327752042215801E-4</c:v>
                </c:pt>
                <c:pt idx="7298">
                  <c:v>3.72573428889795E-4</c:v>
                </c:pt>
                <c:pt idx="7299">
                  <c:v>4.7855601081422798E-4</c:v>
                </c:pt>
                <c:pt idx="7300">
                  <c:v>4.6468127108427698E-4</c:v>
                </c:pt>
                <c:pt idx="7301">
                  <c:v>3.3442422433794503E-4</c:v>
                </c:pt>
                <c:pt idx="7302">
                  <c:v>1.2040855598890301E-4</c:v>
                </c:pt>
                <c:pt idx="7303">
                  <c:v>-1.2376418216801101E-4</c:v>
                </c:pt>
                <c:pt idx="7304">
                  <c:v>-3.3693941312370101E-4</c:v>
                </c:pt>
                <c:pt idx="7305">
                  <c:v>-4.6572607784219202E-4</c:v>
                </c:pt>
                <c:pt idx="7306">
                  <c:v>-4.7786875721027002E-4</c:v>
                </c:pt>
                <c:pt idx="7307">
                  <c:v>-3.7032624185248799E-4</c:v>
                </c:pt>
                <c:pt idx="7308">
                  <c:v>-1.7003322188553099E-4</c:v>
                </c:pt>
                <c:pt idx="7309">
                  <c:v>7.2845673312185396E-5</c:v>
                </c:pt>
                <c:pt idx="7310">
                  <c:v>2.97479917727116E-4</c:v>
                </c:pt>
                <c:pt idx="7311">
                  <c:v>4.4760847131585998E-4</c:v>
                </c:pt>
                <c:pt idx="7312">
                  <c:v>4.8563070650218198E-4</c:v>
                </c:pt>
                <c:pt idx="7313">
                  <c:v>4.0202371861084699E-4</c:v>
                </c:pt>
                <c:pt idx="7314">
                  <c:v>2.1772739641933599E-4</c:v>
                </c:pt>
                <c:pt idx="7315">
                  <c:v>-2.11001028881042E-5</c:v>
                </c:pt>
                <c:pt idx="7316">
                  <c:v>-2.5464295053168398E-4</c:v>
                </c:pt>
                <c:pt idx="7317">
                  <c:v>-4.2440889152442398E-4</c:v>
                </c:pt>
                <c:pt idx="7318">
                  <c:v>-4.8787899279325301E-4</c:v>
                </c:pt>
                <c:pt idx="7319">
                  <c:v>-4.2915677373546901E-4</c:v>
                </c:pt>
                <c:pt idx="7320">
                  <c:v>-2.62949578400295E-4</c:v>
                </c:pt>
                <c:pt idx="7321">
                  <c:v>-3.0885029934009698E-5</c:v>
                </c:pt>
                <c:pt idx="7322">
                  <c:v>2.0891486587606501E-4</c:v>
                </c:pt>
                <c:pt idx="7323">
                  <c:v>3.9639073751374099E-4</c:v>
                </c:pt>
                <c:pt idx="7324">
                  <c:v>4.84588089911491E-4</c:v>
                </c:pt>
                <c:pt idx="7325">
                  <c:v>4.5141734902464498E-4</c:v>
                </c:pt>
                <c:pt idx="7326">
                  <c:v>3.0518633268465097E-4</c:v>
                </c:pt>
                <c:pt idx="7327">
                  <c:v>8.2519506085227599E-5</c:v>
                </c:pt>
                <c:pt idx="7328">
                  <c:v>-1.60814842727092E-4</c:v>
                </c:pt>
                <c:pt idx="7329">
                  <c:v>-3.6387211655555498E-4</c:v>
                </c:pt>
                <c:pt idx="7330">
                  <c:v>-4.7579536149394702E-4</c:v>
                </c:pt>
                <c:pt idx="7331">
                  <c:v>-4.6855270652604498E-4</c:v>
                </c:pt>
                <c:pt idx="7332">
                  <c:v>-3.4395811951872798E-4</c:v>
                </c:pt>
                <c:pt idx="7333">
                  <c:v>-1.3321708771668299E-4</c:v>
                </c:pt>
                <c:pt idx="7334">
                  <c:v>1.10888990122818E-4</c:v>
                </c:pt>
                <c:pt idx="7335">
                  <c:v>3.2722223248070798E-4</c:v>
                </c:pt>
                <c:pt idx="7336">
                  <c:v>4.6160063677444703E-4</c:v>
                </c:pt>
                <c:pt idx="7337">
                  <c:v>4.8036829802556999E-4</c:v>
                </c:pt>
                <c:pt idx="7338">
                  <c:v>3.78824739047614E-4</c:v>
                </c:pt>
                <c:pt idx="7339">
                  <c:v>1.8240217411711601E-4</c:v>
                </c:pt>
                <c:pt idx="7340">
                  <c:v>-5.9704146861952202E-5</c:v>
                </c:pt>
                <c:pt idx="7341">
                  <c:v>-2.8685719388180602E-4</c:v>
                </c:pt>
                <c:pt idx="7342">
                  <c:v>-4.4216507716112602E-4</c:v>
                </c:pt>
                <c:pt idx="7343">
                  <c:v>-4.8672997387244301E-4</c:v>
                </c:pt>
                <c:pt idx="7344">
                  <c:v>-4.0939032917386003E-4</c:v>
                </c:pt>
                <c:pt idx="7345">
                  <c:v>-2.29516336860463E-4</c:v>
                </c:pt>
                <c:pt idx="7346">
                  <c:v>7.8414458356230905E-6</c:v>
                </c:pt>
                <c:pt idx="7347">
                  <c:v>2.4323528977737799E-4</c:v>
                </c:pt>
                <c:pt idx="7348">
                  <c:v>4.1770934647219902E-4</c:v>
                </c:pt>
                <c:pt idx="7349">
                  <c:v>4.8756550606239899E-4</c:v>
                </c:pt>
                <c:pt idx="7350">
                  <c:v>4.3530786002245902E-4</c:v>
                </c:pt>
                <c:pt idx="7351">
                  <c:v>2.7402465998598399E-4</c:v>
                </c:pt>
                <c:pt idx="7352">
                  <c:v>4.4110283930442101E-5</c:v>
                </c:pt>
                <c:pt idx="7353">
                  <c:v>-1.96851786375814E-4</c:v>
                </c:pt>
                <c:pt idx="7354">
                  <c:v>-3.8851110560442198E-4</c:v>
                </c:pt>
                <c:pt idx="7355">
                  <c:v>-4.8286540828648E-4</c:v>
                </c:pt>
                <c:pt idx="7356">
                  <c:v>-4.5628307398366802E-4</c:v>
                </c:pt>
                <c:pt idx="7357">
                  <c:v>-3.1542181322695298E-4</c:v>
                </c:pt>
                <c:pt idx="7358">
                  <c:v>-9.55612026126784E-5</c:v>
                </c:pt>
                <c:pt idx="7359">
                  <c:v>1.4823330401460399E-4</c:v>
                </c:pt>
                <c:pt idx="7360">
                  <c:v>3.5490186007877201E-4</c:v>
                </c:pt>
                <c:pt idx="7361">
                  <c:v>4.7268304363491101E-4</c:v>
                </c:pt>
                <c:pt idx="7362">
                  <c:v>4.7207782659997E-4</c:v>
                </c:pt>
                <c:pt idx="7363">
                  <c:v>3.5323778933484202E-4</c:v>
                </c:pt>
                <c:pt idx="7364">
                  <c:v>1.4592715640264801E-4</c:v>
                </c:pt>
                <c:pt idx="7365">
                  <c:v>-9.7931838116944601E-5</c:v>
                </c:pt>
                <c:pt idx="7366">
                  <c:v>-3.1726319625513099E-4</c:v>
                </c:pt>
                <c:pt idx="7367">
                  <c:v>-4.5713401873323902E-4</c:v>
                </c:pt>
                <c:pt idx="7368">
                  <c:v>-4.8251279036603699E-4</c:v>
                </c:pt>
                <c:pt idx="7369">
                  <c:v>-3.8704324035962202E-4</c:v>
                </c:pt>
                <c:pt idx="7370">
                  <c:v>-1.94636309763192E-4</c:v>
                </c:pt>
                <c:pt idx="7371">
                  <c:v>4.6518492049435699E-5</c:v>
                </c:pt>
                <c:pt idx="7372">
                  <c:v>2.7602244894850799E-4</c:v>
                </c:pt>
                <c:pt idx="7373">
                  <c:v>4.36394871189468E-4</c:v>
                </c:pt>
                <c:pt idx="7374">
                  <c:v>4.8746949074378603E-4</c:v>
                </c:pt>
                <c:pt idx="7375">
                  <c:v>4.1645435230014801E-4</c:v>
                </c:pt>
                <c:pt idx="7376">
                  <c:v>2.41135637827697E-4</c:v>
                </c:pt>
                <c:pt idx="7377">
                  <c:v>5.4230069644044403E-6</c:v>
                </c:pt>
                <c:pt idx="7378">
                  <c:v>-2.3164784963501599E-4</c:v>
                </c:pt>
                <c:pt idx="7379">
                  <c:v>-4.1070106525441702E-4</c:v>
                </c:pt>
                <c:pt idx="7380">
                  <c:v>-4.8689165127641001E-4</c:v>
                </c:pt>
                <c:pt idx="7381">
                  <c:v>-4.4113720277970598E-4</c:v>
                </c:pt>
                <c:pt idx="7382">
                  <c:v>-2.84897205230297E-4</c:v>
                </c:pt>
                <c:pt idx="7383">
                  <c:v>-5.7302935257010198E-5</c:v>
                </c:pt>
                <c:pt idx="7384">
                  <c:v>1.8464321033299699E-4</c:v>
                </c:pt>
                <c:pt idx="7385">
                  <c:v>3.8034431845178801E-4</c:v>
                </c:pt>
                <c:pt idx="7386">
                  <c:v>4.80785832529475E-4</c:v>
                </c:pt>
                <c:pt idx="7387">
                  <c:v>4.6081155227138503E-4</c:v>
                </c:pt>
                <c:pt idx="7388">
                  <c:v>3.25424160079594E-4</c:v>
                </c:pt>
                <c:pt idx="7389">
                  <c:v>1.08532268210944E-4</c:v>
                </c:pt>
                <c:pt idx="7390">
                  <c:v>-1.35542203516449E-4</c:v>
                </c:pt>
                <c:pt idx="7391">
                  <c:v>-3.4566928953036198E-4</c:v>
                </c:pt>
                <c:pt idx="7392">
                  <c:v>-4.6922135760480398E-4</c:v>
                </c:pt>
                <c:pt idx="7393">
                  <c:v>-4.75254025829148E-4</c:v>
                </c:pt>
                <c:pt idx="7394">
                  <c:v>-3.6225637502264801E-4</c:v>
                </c:pt>
                <c:pt idx="7395">
                  <c:v>-1.5852936781632701E-4</c:v>
                </c:pt>
                <c:pt idx="7396">
                  <c:v>8.49023030043925E-5</c:v>
                </c:pt>
                <c:pt idx="7397">
                  <c:v>3.0706966534201199E-4</c:v>
                </c:pt>
                <c:pt idx="7398">
                  <c:v>4.5232952507281797E-4</c:v>
                </c:pt>
                <c:pt idx="7399">
                  <c:v>4.8430064920048298E-4</c:v>
                </c:pt>
                <c:pt idx="7400">
                  <c:v>3.9497567135277599E-4</c:v>
                </c:pt>
                <c:pt idx="7401">
                  <c:v>2.0672658636358899E-4</c:v>
                </c:pt>
                <c:pt idx="7402">
                  <c:v>-3.32984546189957E-5</c:v>
                </c:pt>
                <c:pt idx="7403">
                  <c:v>-2.64983691073637E-4</c:v>
                </c:pt>
                <c:pt idx="7404">
                  <c:v>-4.3030211825940902E-4</c:v>
                </c:pt>
                <c:pt idx="7405">
                  <c:v>-4.8784871052656899E-4</c:v>
                </c:pt>
                <c:pt idx="7406">
                  <c:v>-4.2321056684866402E-4</c:v>
                </c:pt>
                <c:pt idx="7407">
                  <c:v>-2.5257671129575999E-4</c:v>
                </c:pt>
                <c:pt idx="7408">
                  <c:v>-1.86834515266698E-5</c:v>
                </c:pt>
                <c:pt idx="7409">
                  <c:v>2.19889194580993E-4</c:v>
                </c:pt>
                <c:pt idx="7410">
                  <c:v>4.0338922781231598E-4</c:v>
                </c:pt>
                <c:pt idx="7411">
                  <c:v>4.8585792649295302E-4</c:v>
                </c:pt>
                <c:pt idx="7412">
                  <c:v>4.4664049343967198E-4</c:v>
                </c:pt>
                <c:pt idx="7413">
                  <c:v>2.9555917804796101E-4</c:v>
                </c:pt>
                <c:pt idx="7414">
                  <c:v>7.0453232998110197E-5</c:v>
                </c:pt>
                <c:pt idx="7415">
                  <c:v>-1.7229816131624401E-4</c:v>
                </c:pt>
                <c:pt idx="7416">
                  <c:v>-3.7189641226875102E-4</c:v>
                </c:pt>
                <c:pt idx="7417">
                  <c:v>-4.7835089969070198E-4</c:v>
                </c:pt>
                <c:pt idx="7418">
                  <c:v>-4.64999436811572E-4</c:v>
                </c:pt>
                <c:pt idx="7419">
                  <c:v>-3.35185980335903E-4</c:v>
                </c:pt>
                <c:pt idx="7420">
                  <c:v>-1.21423115742245E-4</c:v>
                </c:pt>
                <c:pt idx="7421">
                  <c:v>1.2275092144338199E-4</c:v>
                </c:pt>
                <c:pt idx="7422">
                  <c:v>3.3618122886208099E-4</c:v>
                </c:pt>
                <c:pt idx="7423">
                  <c:v>4.6541286199533699E-4</c:v>
                </c:pt>
                <c:pt idx="7424">
                  <c:v>4.7807895663007599E-4</c:v>
                </c:pt>
                <c:pt idx="7425">
                  <c:v>3.7100721079028098E-4</c:v>
                </c:pt>
                <c:pt idx="7426">
                  <c:v>1.71014407446417E-4</c:v>
                </c:pt>
                <c:pt idx="7427">
                  <c:v>-7.1810015138764406E-5</c:v>
                </c:pt>
                <c:pt idx="7428">
                  <c:v>-2.9664917395544999E-4</c:v>
                </c:pt>
                <c:pt idx="7429">
                  <c:v>-4.4719070687712197E-4</c:v>
                </c:pt>
                <c:pt idx="7430">
                  <c:v>-4.8573055309167801E-4</c:v>
                </c:pt>
                <c:pt idx="7431">
                  <c:v>-4.0261616903083301E-4</c:v>
                </c:pt>
                <c:pt idx="7432">
                  <c:v>-2.1866406778683201E-4</c:v>
                </c:pt>
                <c:pt idx="7433">
                  <c:v>2.0053805727775799E-5</c:v>
                </c:pt>
                <c:pt idx="7434">
                  <c:v>2.5374907919308303E-4</c:v>
                </c:pt>
                <c:pt idx="7435">
                  <c:v>4.2389132162947899E-4</c:v>
                </c:pt>
                <c:pt idx="7436">
                  <c:v>4.8786735293292302E-4</c:v>
                </c:pt>
                <c:pt idx="7437">
                  <c:v>4.2965397918498299E-4</c:v>
                </c:pt>
                <c:pt idx="7438">
                  <c:v>2.63831100970383E-4</c:v>
                </c:pt>
                <c:pt idx="7439">
                  <c:v>3.1930086828423399E-5</c:v>
                </c:pt>
                <c:pt idx="7440">
                  <c:v>-2.07968015639592E-4</c:v>
                </c:pt>
                <c:pt idx="7441">
                  <c:v>-3.9577923845076702E-4</c:v>
                </c:pt>
                <c:pt idx="7442">
                  <c:v>-4.84465095755802E-4</c:v>
                </c:pt>
                <c:pt idx="7443">
                  <c:v>-4.5181366442553398E-4</c:v>
                </c:pt>
                <c:pt idx="7444">
                  <c:v>-3.06002697991403E-4</c:v>
                </c:pt>
                <c:pt idx="7445">
                  <c:v>-8.3551457542403501E-5</c:v>
                </c:pt>
                <c:pt idx="7446">
                  <c:v>1.59825763763704E-4</c:v>
                </c:pt>
                <c:pt idx="7447">
                  <c:v>3.63173631048136E-4</c:v>
                </c:pt>
                <c:pt idx="7448">
                  <c:v>4.7556240947091899E-4</c:v>
                </c:pt>
                <c:pt idx="7449">
                  <c:v>4.6884363226670501E-4</c:v>
                </c:pt>
                <c:pt idx="7450">
                  <c:v>3.4470005886655597E-4</c:v>
                </c:pt>
                <c:pt idx="7451">
                  <c:v>1.34224217359358E-4</c:v>
                </c:pt>
                <c:pt idx="7452">
                  <c:v>-1.09868912052084E-4</c:v>
                </c:pt>
                <c:pt idx="7453">
                  <c:v>-3.2644469086283402E-4</c:v>
                </c:pt>
                <c:pt idx="7454">
                  <c:v>-4.6126037173114799E-4</c:v>
                </c:pt>
                <c:pt idx="7455">
                  <c:v>-4.8055053104779103E-4</c:v>
                </c:pt>
                <c:pt idx="7456">
                  <c:v>-3.7948382874444802E-4</c:v>
                </c:pt>
                <c:pt idx="7457">
                  <c:v>-1.8337304738529601E-4</c:v>
                </c:pt>
                <c:pt idx="7458">
                  <c:v>5.8664651255302602E-5</c:v>
                </c:pt>
                <c:pt idx="7459">
                  <c:v>2.8600942405993598E-4</c:v>
                </c:pt>
                <c:pt idx="7460">
                  <c:v>4.4172136233510301E-4</c:v>
                </c:pt>
                <c:pt idx="7461">
                  <c:v>4.8680144517305302E-4</c:v>
                </c:pt>
                <c:pt idx="7462">
                  <c:v>4.0995908617049001E-4</c:v>
                </c:pt>
                <c:pt idx="7463">
                  <c:v>2.3043993083499199E-4</c:v>
                </c:pt>
                <c:pt idx="7464">
                  <c:v>-6.7943347236741901E-6</c:v>
                </c:pt>
                <c:pt idx="7465">
                  <c:v>-2.4232691700180401E-4</c:v>
                </c:pt>
                <c:pt idx="7466">
                  <c:v>-4.1716721962977799E-4</c:v>
                </c:pt>
                <c:pt idx="7467">
                  <c:v>-4.8752540418392601E-4</c:v>
                </c:pt>
                <c:pt idx="7468">
                  <c:v>-4.3577982687217101E-4</c:v>
                </c:pt>
                <c:pt idx="7469">
                  <c:v>-2.7489048853850101E-4</c:v>
                </c:pt>
                <c:pt idx="7470">
                  <c:v>-4.5153122053576799E-5</c:v>
                </c:pt>
                <c:pt idx="7471">
                  <c:v>1.9589312395929901E-4</c:v>
                </c:pt>
                <c:pt idx="7472">
                  <c:v>3.8787672184385303E-4</c:v>
                </c:pt>
                <c:pt idx="7473">
                  <c:v>4.8271418853012302E-4</c:v>
                </c:pt>
                <c:pt idx="7474">
                  <c:v>4.5665289215760001E-4</c:v>
                </c:pt>
                <c:pt idx="7475">
                  <c:v>3.1622004607533E-4</c:v>
                </c:pt>
                <c:pt idx="7476">
                  <c:v>9.6587927766745606E-5</c:v>
                </c:pt>
                <c:pt idx="7477">
                  <c:v>-1.4723523623902301E-4</c:v>
                </c:pt>
                <c:pt idx="7478">
                  <c:v>-3.5418242194763398E-4</c:v>
                </c:pt>
                <c:pt idx="7479">
                  <c:v>-4.7242242289123002E-4</c:v>
                </c:pt>
                <c:pt idx="7480">
                  <c:v>-4.7234129732577401E-4</c:v>
                </c:pt>
                <c:pt idx="7481">
                  <c:v>-3.5395936365240001E-4</c:v>
                </c:pt>
                <c:pt idx="7482">
                  <c:v>-1.4692611154780601E-4</c:v>
                </c:pt>
                <c:pt idx="7483">
                  <c:v>9.6905696657359995E-5</c:v>
                </c:pt>
                <c:pt idx="7484">
                  <c:v>3.1646687197539299E-4</c:v>
                </c:pt>
                <c:pt idx="7485">
                  <c:v>4.5676695598924398E-4</c:v>
                </c:pt>
                <c:pt idx="7486">
                  <c:v>4.8266692229911097E-4</c:v>
                </c:pt>
                <c:pt idx="7487">
                  <c:v>3.8767996367096202E-4</c:v>
                </c:pt>
                <c:pt idx="7488">
                  <c:v>1.95596153149527E-4</c:v>
                </c:pt>
                <c:pt idx="7489">
                  <c:v>-4.5475927318647801E-5</c:v>
                </c:pt>
                <c:pt idx="7490">
                  <c:v>-2.75158279677696E-4</c:v>
                </c:pt>
                <c:pt idx="7491">
                  <c:v>-4.3592553393342301E-4</c:v>
                </c:pt>
                <c:pt idx="7492">
                  <c:v>-4.87512533929843E-4</c:v>
                </c:pt>
                <c:pt idx="7493">
                  <c:v>-4.1699899549533701E-4</c:v>
                </c:pt>
                <c:pt idx="7494">
                  <c:v>-2.42045471765062E-4</c:v>
                </c:pt>
                <c:pt idx="7495">
                  <c:v>-6.4701580901329297E-6</c:v>
                </c:pt>
                <c:pt idx="7496">
                  <c:v>2.30725646816416E-4</c:v>
                </c:pt>
                <c:pt idx="7497">
                  <c:v>4.1013478215979601E-4</c:v>
                </c:pt>
                <c:pt idx="7498">
                  <c:v>4.8682311701978102E-4</c:v>
                </c:pt>
                <c:pt idx="7499">
                  <c:v>4.4158358219079699E-4</c:v>
                </c:pt>
                <c:pt idx="7500">
                  <c:v>2.85746699816463E-4</c:v>
                </c:pt>
                <c:pt idx="7501">
                  <c:v>5.8342783829264602E-5</c:v>
                </c:pt>
                <c:pt idx="7502">
                  <c:v>-1.83673444300328E-4</c:v>
                </c:pt>
                <c:pt idx="7503">
                  <c:v>-3.7968751887757797E-4</c:v>
                </c:pt>
                <c:pt idx="7504">
                  <c:v>-4.8060649894157302E-4</c:v>
                </c:pt>
                <c:pt idx="7505">
                  <c:v>-4.6115459987938599E-4</c:v>
                </c:pt>
                <c:pt idx="7506">
                  <c:v>-3.2620367048196298E-4</c:v>
                </c:pt>
                <c:pt idx="7507">
                  <c:v>-1.09553008191674E-4</c:v>
                </c:pt>
                <c:pt idx="7508">
                  <c:v>1.3453588461774101E-4</c:v>
                </c:pt>
                <c:pt idx="7509">
                  <c:v>3.4492943052460702E-4</c:v>
                </c:pt>
                <c:pt idx="7510">
                  <c:v>4.6893326076974699E-4</c:v>
                </c:pt>
                <c:pt idx="7511">
                  <c:v>4.7548984680435E-4</c:v>
                </c:pt>
                <c:pt idx="7512">
                  <c:v>3.6295705098194302E-4</c:v>
                </c:pt>
                <c:pt idx="7513">
                  <c:v>1.59519410119032E-4</c:v>
                </c:pt>
                <c:pt idx="7514">
                  <c:v>-8.3870856594766996E-5</c:v>
                </c:pt>
                <c:pt idx="7515">
                  <c:v>-3.0625514697738601E-4</c:v>
                </c:pt>
                <c:pt idx="7516">
                  <c:v>-4.51935935930517E-4</c:v>
                </c:pt>
                <c:pt idx="7517">
                  <c:v>-4.8442656612284499E-4</c:v>
                </c:pt>
                <c:pt idx="7518">
                  <c:v>-3.9558955766546498E-4</c:v>
                </c:pt>
                <c:pt idx="7519">
                  <c:v>-2.0767469043131699E-4</c:v>
                </c:pt>
                <c:pt idx="7520">
                  <c:v>3.2253591341601003E-5</c:v>
                </c:pt>
                <c:pt idx="7521">
                  <c:v>2.64103761076261E-4</c:v>
                </c:pt>
                <c:pt idx="7522">
                  <c:v>4.2980750546858402E-4</c:v>
                </c:pt>
                <c:pt idx="7523">
                  <c:v>4.87863293784112E-4</c:v>
                </c:pt>
                <c:pt idx="7524">
                  <c:v>4.23730693687256E-4</c:v>
                </c:pt>
                <c:pt idx="7525">
                  <c:v>2.5347211272204099E-4</c:v>
                </c:pt>
                <c:pt idx="7526">
                  <c:v>1.9729868698762799E-5</c:v>
                </c:pt>
                <c:pt idx="7527">
                  <c:v>-2.1895384333533999E-4</c:v>
                </c:pt>
                <c:pt idx="7528">
                  <c:v>-4.02799207015076E-4</c:v>
                </c:pt>
                <c:pt idx="7529">
                  <c:v>-4.8576101051301599E-4</c:v>
                </c:pt>
                <c:pt idx="7530">
                  <c:v>-4.47060955485438E-4</c:v>
                </c:pt>
                <c:pt idx="7531">
                  <c:v>-2.9639171079171001E-4</c:v>
                </c:pt>
                <c:pt idx="7532">
                  <c:v>-7.1489323449511999E-5</c:v>
                </c:pt>
                <c:pt idx="7533">
                  <c:v>1.7131800843818101E-4</c:v>
                </c:pt>
                <c:pt idx="7534">
                  <c:v>3.7121768233276599E-4</c:v>
                </c:pt>
                <c:pt idx="7535">
                  <c:v>4.7814358481979501E-4</c:v>
                </c:pt>
                <c:pt idx="7536">
                  <c:v>4.6531546030125197E-4</c:v>
                </c:pt>
                <c:pt idx="7537">
                  <c:v>3.3594619214271097E-4</c:v>
                </c:pt>
                <c:pt idx="7538">
                  <c:v>1.2243711610315501E-4</c:v>
                </c:pt>
                <c:pt idx="7539">
                  <c:v>-1.2173709520916099E-4</c:v>
                </c:pt>
                <c:pt idx="7540">
                  <c:v>-3.3542149582423299E-4</c:v>
                </c:pt>
                <c:pt idx="7541">
                  <c:v>-4.65097502006231E-4</c:v>
                </c:pt>
                <c:pt idx="7542">
                  <c:v>-4.7828695355533497E-4</c:v>
                </c:pt>
                <c:pt idx="7543">
                  <c:v>-3.7168647050965498E-4</c:v>
                </c:pt>
                <c:pt idx="7544">
                  <c:v>-1.7199480514936701E-4</c:v>
                </c:pt>
                <c:pt idx="7545">
                  <c:v>7.0774026138887696E-5</c:v>
                </c:pt>
                <c:pt idx="7546">
                  <c:v>2.9581706353047502E-4</c:v>
                </c:pt>
                <c:pt idx="7547">
                  <c:v>4.46770882245023E-4</c:v>
                </c:pt>
                <c:pt idx="7548">
                  <c:v>4.8582816193596501E-4</c:v>
                </c:pt>
                <c:pt idx="7549">
                  <c:v>4.0320676461093498E-4</c:v>
                </c:pt>
                <c:pt idx="7550">
                  <c:v>2.1959973177592299E-4</c:v>
                </c:pt>
                <c:pt idx="7551">
                  <c:v>-1.9007416180202001E-5</c:v>
                </c:pt>
                <c:pt idx="7552">
                  <c:v>-2.5285403884054602E-4</c:v>
                </c:pt>
                <c:pt idx="7553">
                  <c:v>-4.23371798880698E-4</c:v>
                </c:pt>
                <c:pt idx="7554">
                  <c:v>-4.8785346548321502E-4</c:v>
                </c:pt>
                <c:pt idx="7555">
                  <c:v>-4.3014920523228001E-4</c:v>
                </c:pt>
                <c:pt idx="7556">
                  <c:v>-2.6471140807897902E-4</c:v>
                </c:pt>
                <c:pt idx="7557">
                  <c:v>-3.2974996621942999E-5</c:v>
                </c:pt>
                <c:pt idx="7558">
                  <c:v>2.07020207301087E-4</c:v>
                </c:pt>
                <c:pt idx="7559">
                  <c:v>3.9516591604543103E-4</c:v>
                </c:pt>
                <c:pt idx="7560">
                  <c:v>4.84339869684827E-4</c:v>
                </c:pt>
                <c:pt idx="7561">
                  <c:v>4.5220789833524201E-4</c:v>
                </c:pt>
                <c:pt idx="7562">
                  <c:v>3.0681765355345802E-4</c:v>
                </c:pt>
                <c:pt idx="7563">
                  <c:v>8.4583024080671701E-5</c:v>
                </c:pt>
                <c:pt idx="7564">
                  <c:v>-1.58835948488106E-4</c:v>
                </c:pt>
                <c:pt idx="7565">
                  <c:v>-3.6247347241134901E-4</c:v>
                </c:pt>
                <c:pt idx="7566">
                  <c:v>-4.7532726654699698E-4</c:v>
                </c:pt>
                <c:pt idx="7567">
                  <c:v>-4.6913239805966399E-4</c:v>
                </c:pt>
                <c:pt idx="7568">
                  <c:v>-3.4544041019217599E-4</c:v>
                </c:pt>
                <c:pt idx="7569">
                  <c:v>-1.3523072863533199E-4</c:v>
                </c:pt>
                <c:pt idx="7570">
                  <c:v>1.08848327818766E-4</c:v>
                </c:pt>
                <c:pt idx="7571">
                  <c:v>3.25665645324652E-4</c:v>
                </c:pt>
                <c:pt idx="7572">
                  <c:v>4.6091798167598798E-4</c:v>
                </c:pt>
                <c:pt idx="7573">
                  <c:v>4.80730550189E-4</c:v>
                </c:pt>
                <c:pt idx="7574">
                  <c:v>3.8014117017135402E-4</c:v>
                </c:pt>
                <c:pt idx="7575">
                  <c:v>1.8434307585967901E-4</c:v>
                </c:pt>
                <c:pt idx="7576">
                  <c:v>-5.7624885382471002E-5</c:v>
                </c:pt>
                <c:pt idx="7577">
                  <c:v>-2.8516033660174503E-4</c:v>
                </c:pt>
                <c:pt idx="7578">
                  <c:v>-4.4127561251281399E-4</c:v>
                </c:pt>
                <c:pt idx="7579">
                  <c:v>-4.8687067379488803E-4</c:v>
                </c:pt>
                <c:pt idx="7580">
                  <c:v>-4.10525954498648E-4</c:v>
                </c:pt>
                <c:pt idx="7581">
                  <c:v>-2.31362463180091E-4</c:v>
                </c:pt>
                <c:pt idx="7582">
                  <c:v>5.7471923104411797E-6</c:v>
                </c:pt>
                <c:pt idx="7583">
                  <c:v>2.4141742783383101E-4</c:v>
                </c:pt>
                <c:pt idx="7584">
                  <c:v>4.16623170911244E-4</c:v>
                </c:pt>
                <c:pt idx="7585">
                  <c:v>4.87483056291421E-4</c:v>
                </c:pt>
                <c:pt idx="7586">
                  <c:v>4.3624978609808202E-4</c:v>
                </c:pt>
                <c:pt idx="7587">
                  <c:v>2.7575505067928101E-4</c:v>
                </c:pt>
                <c:pt idx="7588">
                  <c:v>4.6195752157714497E-5</c:v>
                </c:pt>
                <c:pt idx="7589">
                  <c:v>-1.9493355906939299E-4</c:v>
                </c:pt>
                <c:pt idx="7590">
                  <c:v>-3.8724055114756401E-4</c:v>
                </c:pt>
                <c:pt idx="7591">
                  <c:v>-4.8256074492485302E-4</c:v>
                </c:pt>
                <c:pt idx="7592">
                  <c:v>-4.5702060654618398E-4</c:v>
                </c:pt>
                <c:pt idx="7593">
                  <c:v>-3.17016822108013E-4</c:v>
                </c:pt>
                <c:pt idx="7594">
                  <c:v>-9.7614207943301701E-5</c:v>
                </c:pt>
                <c:pt idx="7595">
                  <c:v>1.4623649015539099E-4</c:v>
                </c:pt>
                <c:pt idx="7596">
                  <c:v>3.5346135210934402E-4</c:v>
                </c:pt>
                <c:pt idx="7597">
                  <c:v>4.7215962571247298E-4</c:v>
                </c:pt>
                <c:pt idx="7598">
                  <c:v>4.7260259199024602E-4</c:v>
                </c:pt>
                <c:pt idx="7599">
                  <c:v>3.5467930729042899E-4</c:v>
                </c:pt>
                <c:pt idx="7600">
                  <c:v>1.4792438980904099E-4</c:v>
                </c:pt>
                <c:pt idx="7601">
                  <c:v>-9.5879108756312802E-5</c:v>
                </c:pt>
                <c:pt idx="7602">
                  <c:v>-3.1566908974283998E-4</c:v>
                </c:pt>
                <c:pt idx="7603">
                  <c:v>-4.5639778893440998E-4</c:v>
                </c:pt>
                <c:pt idx="7604">
                  <c:v>-4.8281883060102599E-4</c:v>
                </c:pt>
                <c:pt idx="7605">
                  <c:v>-3.8831490095303902E-4</c:v>
                </c:pt>
                <c:pt idx="7606">
                  <c:v>-1.96555095430607E-4</c:v>
                </c:pt>
                <c:pt idx="7607">
                  <c:v>4.4433153081708998E-5</c:v>
                </c:pt>
                <c:pt idx="7608">
                  <c:v>2.7429284276144102E-4</c:v>
                </c:pt>
                <c:pt idx="7609">
                  <c:v>4.3545418838230899E-4</c:v>
                </c:pt>
                <c:pt idx="7610">
                  <c:v>4.8755333116116099E-4</c:v>
                </c:pt>
                <c:pt idx="7611">
                  <c:v>4.1754171758941601E-4</c:v>
                </c:pt>
                <c:pt idx="7612">
                  <c:v>2.4295419060663701E-4</c:v>
                </c:pt>
                <c:pt idx="7613">
                  <c:v>7.51727940804911E-6</c:v>
                </c:pt>
                <c:pt idx="7614">
                  <c:v>-2.2980238105210101E-4</c:v>
                </c:pt>
                <c:pt idx="7615">
                  <c:v>-4.0956660958727903E-4</c:v>
                </c:pt>
                <c:pt idx="7616">
                  <c:v>-4.8675233998453501E-4</c:v>
                </c:pt>
                <c:pt idx="7617">
                  <c:v>-4.4202792724036999E-4</c:v>
                </c:pt>
                <c:pt idx="7618">
                  <c:v>-2.8659487797667198E-4</c:v>
                </c:pt>
                <c:pt idx="7619">
                  <c:v>-5.9382363618169701E-5</c:v>
                </c:pt>
                <c:pt idx="7620">
                  <c:v>1.8270283208994201E-4</c:v>
                </c:pt>
                <c:pt idx="7621">
                  <c:v>3.7902897009504401E-4</c:v>
                </c:pt>
                <c:pt idx="7622">
                  <c:v>4.80424951214817E-4</c:v>
                </c:pt>
                <c:pt idx="7623">
                  <c:v>4.6149552296281398E-4</c:v>
                </c:pt>
                <c:pt idx="7624">
                  <c:v>3.2698167807439601E-4</c:v>
                </c:pt>
                <c:pt idx="7625">
                  <c:v>1.1057324346518E-4</c:v>
                </c:pt>
                <c:pt idx="7626">
                  <c:v>-1.33528945916493E-4</c:v>
                </c:pt>
                <c:pt idx="7627">
                  <c:v>-3.4418798243993803E-4</c:v>
                </c:pt>
                <c:pt idx="7628">
                  <c:v>-4.6864300357407201E-4</c:v>
                </c:pt>
                <c:pt idx="7629">
                  <c:v>-4.7572347721295199E-4</c:v>
                </c:pt>
                <c:pt idx="7630">
                  <c:v>-3.6365605480964902E-4</c:v>
                </c:pt>
                <c:pt idx="7631">
                  <c:v>-1.6050871752088799E-4</c:v>
                </c:pt>
                <c:pt idx="7632">
                  <c:v>8.2839023794772695E-5</c:v>
                </c:pt>
                <c:pt idx="7633">
                  <c:v>3.0543921770503798E-4</c:v>
                </c:pt>
                <c:pt idx="7634">
                  <c:v>4.5154026473373299E-4</c:v>
                </c:pt>
                <c:pt idx="7635">
                  <c:v>4.8455025130742597E-4</c:v>
                </c:pt>
                <c:pt idx="7636">
                  <c:v>3.9620162150964399E-4</c:v>
                </c:pt>
                <c:pt idx="7637">
                  <c:v>2.0862183774835201E-4</c:v>
                </c:pt>
                <c:pt idx="7638">
                  <c:v>-3.1208579472936998E-5</c:v>
                </c:pt>
                <c:pt idx="7639">
                  <c:v>-2.6322261436125801E-4</c:v>
                </c:pt>
                <c:pt idx="7640">
                  <c:v>-4.29310912568252E-4</c:v>
                </c:pt>
                <c:pt idx="7641">
                  <c:v>-4.87875629470977E-4</c:v>
                </c:pt>
                <c:pt idx="7642">
                  <c:v>-4.2424886841201798E-4</c:v>
                </c:pt>
                <c:pt idx="7643">
                  <c:v>-2.5436634641036199E-4</c:v>
                </c:pt>
                <c:pt idx="7644">
                  <c:v>-2.0776194975978301E-5</c:v>
                </c:pt>
                <c:pt idx="7645">
                  <c:v>2.18017483376296E-4</c:v>
                </c:pt>
                <c:pt idx="7646">
                  <c:v>4.022073305347E-4</c:v>
                </c:pt>
                <c:pt idx="7647">
                  <c:v>4.8566185664755402E-4</c:v>
                </c:pt>
                <c:pt idx="7648">
                  <c:v>4.47479357935601E-4</c:v>
                </c:pt>
                <c:pt idx="7649">
                  <c:v>2.97222878068274E-4</c:v>
                </c:pt>
                <c:pt idx="7650">
                  <c:v>7.2525084551874699E-5</c:v>
                </c:pt>
                <c:pt idx="7651">
                  <c:v>-1.70337066303503E-4</c:v>
                </c:pt>
                <c:pt idx="7652">
                  <c:v>-3.7053724220872399E-4</c:v>
                </c:pt>
                <c:pt idx="7653">
                  <c:v>-4.7793406715660201E-4</c:v>
                </c:pt>
                <c:pt idx="7654">
                  <c:v>-4.6562934009740598E-4</c:v>
                </c:pt>
                <c:pt idx="7655">
                  <c:v>-3.3670485625609701E-4</c:v>
                </c:pt>
                <c:pt idx="7656">
                  <c:v>-1.2345055240016499E-4</c:v>
                </c:pt>
                <c:pt idx="7657">
                  <c:v>1.20722708136016E-4</c:v>
                </c:pt>
                <c:pt idx="7658">
                  <c:v>3.3466021751022199E-4</c:v>
                </c:pt>
                <c:pt idx="7659">
                  <c:v>4.64779999327726E-4</c:v>
                </c:pt>
                <c:pt idx="7660">
                  <c:v>4.7849274702781202E-4</c:v>
                </c:pt>
                <c:pt idx="7661">
                  <c:v>3.7236401788128101E-4</c:v>
                </c:pt>
                <c:pt idx="7662">
                  <c:v>1.7297441047772099E-4</c:v>
                </c:pt>
                <c:pt idx="7663">
                  <c:v>-6.9737711085323301E-5</c:v>
                </c:pt>
                <c:pt idx="7664">
                  <c:v>-2.9498359028569702E-4</c:v>
                </c:pt>
                <c:pt idx="7665">
                  <c:v>-4.4634899935367799E-4</c:v>
                </c:pt>
                <c:pt idx="7666">
                  <c:v>-4.8592353258536299E-4</c:v>
                </c:pt>
                <c:pt idx="7667">
                  <c:v>-4.0379550263029598E-4</c:v>
                </c:pt>
                <c:pt idx="7668">
                  <c:v>-2.2053438407603401E-4</c:v>
                </c:pt>
                <c:pt idx="7669">
                  <c:v>1.7960939066066299E-5</c:v>
                </c:pt>
                <c:pt idx="7670">
                  <c:v>2.5195783359749401E-4</c:v>
                </c:pt>
                <c:pt idx="7671">
                  <c:v>4.2285032567150501E-4</c:v>
                </c:pt>
                <c:pt idx="7672">
                  <c:v>4.8783733050811E-4</c:v>
                </c:pt>
                <c:pt idx="7673">
                  <c:v>4.3064244959586999E-4</c:v>
                </c:pt>
                <c:pt idx="7674">
                  <c:v>2.6559049567053799E-4</c:v>
                </c:pt>
                <c:pt idx="7675">
                  <c:v>3.4019754500701602E-5</c:v>
                </c:pt>
                <c:pt idx="7676">
                  <c:v>-2.06071445227071E-4</c:v>
                </c:pt>
                <c:pt idx="7677">
                  <c:v>-3.9455077312328801E-4</c:v>
                </c:pt>
                <c:pt idx="7678">
                  <c:v>-4.8421241227547697E-4</c:v>
                </c:pt>
                <c:pt idx="7679">
                  <c:v>-4.5260004893754499E-4</c:v>
                </c:pt>
                <c:pt idx="7680">
                  <c:v>-3.0763119561634202E-4</c:v>
                </c:pt>
                <c:pt idx="7681">
                  <c:v>-8.5614200947638504E-5</c:v>
                </c:pt>
                <c:pt idx="7682">
                  <c:v>1.5784540146034499E-4</c:v>
                </c:pt>
                <c:pt idx="7683">
                  <c:v>3.6177164387080502E-4</c:v>
                </c:pt>
                <c:pt idx="7684">
                  <c:v>4.7508993380547602E-4</c:v>
                </c:pt>
                <c:pt idx="7685">
                  <c:v>4.69419002574586E-4</c:v>
                </c:pt>
                <c:pt idx="7686">
                  <c:v>3.4617917008481402E-4</c:v>
                </c:pt>
                <c:pt idx="7687">
                  <c:v>1.3623661690764099E-4</c:v>
                </c:pt>
                <c:pt idx="7688">
                  <c:v>-1.07827242124664E-4</c:v>
                </c:pt>
                <c:pt idx="7689">
                  <c:v>-3.2488509945520098E-4</c:v>
                </c:pt>
                <c:pt idx="7690">
                  <c:v>-4.6057346818634601E-4</c:v>
                </c:pt>
                <c:pt idx="7691">
                  <c:v>-4.8090835461985502E-4</c:v>
                </c:pt>
                <c:pt idx="7692">
                  <c:v>-3.8079676029998001E-4</c:v>
                </c:pt>
                <c:pt idx="7693">
                  <c:v>-1.85312255071375E-4</c:v>
                </c:pt>
                <c:pt idx="7694">
                  <c:v>5.6584854033624797E-5</c:v>
                </c:pt>
                <c:pt idx="7695">
                  <c:v>2.84309935418954E-4</c:v>
                </c:pt>
                <c:pt idx="7696">
                  <c:v>4.4082782974781302E-4</c:v>
                </c:pt>
                <c:pt idx="7697">
                  <c:v>4.8693765941901598E-4</c:v>
                </c:pt>
                <c:pt idx="7698">
                  <c:v>4.1109093154679198E-4</c:v>
                </c:pt>
                <c:pt idx="7699">
                  <c:v>2.3228392964568E-4</c:v>
                </c:pt>
                <c:pt idx="7700">
                  <c:v>-4.7000234200760599E-6</c:v>
                </c:pt>
                <c:pt idx="7701">
                  <c:v>-2.4050682646344499E-4</c:v>
                </c:pt>
                <c:pt idx="7702">
                  <c:v>-4.1607720282301299E-4</c:v>
                </c:pt>
                <c:pt idx="7703">
                  <c:v>-4.87438462579982E-4</c:v>
                </c:pt>
                <c:pt idx="7704">
                  <c:v>-4.3671773553510303E-4</c:v>
                </c:pt>
                <c:pt idx="7705">
                  <c:v>-2.7661834242531397E-4</c:v>
                </c:pt>
                <c:pt idx="7706">
                  <c:v>-4.7238169439491203E-5</c:v>
                </c:pt>
                <c:pt idx="7707">
                  <c:v>1.9397309612677999E-4</c:v>
                </c:pt>
                <c:pt idx="7708">
                  <c:v>3.86602596446372E-4</c:v>
                </c:pt>
                <c:pt idx="7709">
                  <c:v>4.8240507817757898E-4</c:v>
                </c:pt>
                <c:pt idx="7710">
                  <c:v>4.5738621545537002E-4</c:v>
                </c:pt>
                <c:pt idx="7711">
                  <c:v>3.1781213765427898E-4</c:v>
                </c:pt>
                <c:pt idx="7712">
                  <c:v>9.8640038414307004E-5</c:v>
                </c:pt>
                <c:pt idx="7713">
                  <c:v>-1.4523707036490099E-4</c:v>
                </c:pt>
                <c:pt idx="7714">
                  <c:v>-3.5273865388584701E-4</c:v>
                </c:pt>
                <c:pt idx="7715">
                  <c:v>-4.7189465330933902E-4</c:v>
                </c:pt>
                <c:pt idx="7716">
                  <c:v>-4.7286170938960802E-4</c:v>
                </c:pt>
                <c:pt idx="7717">
                  <c:v>-3.5539761693216998E-4</c:v>
                </c:pt>
                <c:pt idx="7718">
                  <c:v>-1.4892198658731799E-4</c:v>
                </c:pt>
                <c:pt idx="7719">
                  <c:v>9.4852079143261503E-5</c:v>
                </c:pt>
                <c:pt idx="7720">
                  <c:v>3.1486985323283102E-4</c:v>
                </c:pt>
                <c:pt idx="7721">
                  <c:v>4.5602651926947898E-4</c:v>
                </c:pt>
                <c:pt idx="7722">
                  <c:v>4.8296851457194502E-4</c:v>
                </c:pt>
                <c:pt idx="7723">
                  <c:v>3.8894804928071901E-4</c:v>
                </c:pt>
                <c:pt idx="7724">
                  <c:v>1.9751313218861299E-4</c:v>
                </c:pt>
                <c:pt idx="7725">
                  <c:v>-4.3390174142647198E-5</c:v>
                </c:pt>
                <c:pt idx="7726">
                  <c:v>-2.73426142186784E-4</c:v>
                </c:pt>
                <c:pt idx="7727">
                  <c:v>-4.34980836707599E-4</c:v>
                </c:pt>
                <c:pt idx="7728">
                  <c:v>-4.8759188224978999E-4</c:v>
                </c:pt>
                <c:pt idx="7729">
                  <c:v>-4.1808251608208398E-4</c:v>
                </c:pt>
                <c:pt idx="7730">
                  <c:v>-2.43861790165984E-4</c:v>
                </c:pt>
                <c:pt idx="7731">
                  <c:v>-8.5643660940981395E-6</c:v>
                </c:pt>
                <c:pt idx="7732">
                  <c:v>2.2887805659552499E-4</c:v>
                </c:pt>
                <c:pt idx="7733">
                  <c:v>4.0899655015441802E-4</c:v>
                </c:pt>
                <c:pt idx="7734">
                  <c:v>4.86679320496742E-4</c:v>
                </c:pt>
                <c:pt idx="7735">
                  <c:v>4.4247023588134097E-4</c:v>
                </c:pt>
                <c:pt idx="7736">
                  <c:v>2.87441735803394E-4</c:v>
                </c:pt>
                <c:pt idx="7737">
                  <c:v>6.0421669834414399E-5</c:v>
                </c:pt>
                <c:pt idx="7738">
                  <c:v>-1.8173137817342099E-4</c:v>
                </c:pt>
                <c:pt idx="7739">
                  <c:v>-3.7836867513810099E-4</c:v>
                </c:pt>
                <c:pt idx="7740">
                  <c:v>-4.8024119018559097E-4</c:v>
                </c:pt>
                <c:pt idx="7741">
                  <c:v>-4.6183431995104498E-4</c:v>
                </c:pt>
                <c:pt idx="7742">
                  <c:v>-3.2775817927263899E-4</c:v>
                </c:pt>
                <c:pt idx="7743">
                  <c:v>-1.11592969331271E-4</c:v>
                </c:pt>
                <c:pt idx="7744">
                  <c:v>1.3252139205163701E-4</c:v>
                </c:pt>
                <c:pt idx="7745">
                  <c:v>3.4344494869218101E-4</c:v>
                </c:pt>
                <c:pt idx="7746">
                  <c:v>4.6835058735498602E-4</c:v>
                </c:pt>
                <c:pt idx="7747">
                  <c:v>4.7595491597862498E-4</c:v>
                </c:pt>
                <c:pt idx="7748">
                  <c:v>3.6435338328547702E-4</c:v>
                </c:pt>
                <c:pt idx="7749">
                  <c:v>1.6149728546418799E-4</c:v>
                </c:pt>
                <c:pt idx="7750">
                  <c:v>-8.1806809358030705E-5</c:v>
                </c:pt>
                <c:pt idx="7751">
                  <c:v>-3.0462188128392901E-4</c:v>
                </c:pt>
                <c:pt idx="7752">
                  <c:v>-4.5114251330531202E-4</c:v>
                </c:pt>
                <c:pt idx="7753">
                  <c:v>-4.8467170418441E-4</c:v>
                </c:pt>
                <c:pt idx="7754">
                  <c:v>-3.9681186006555502E-4</c:v>
                </c:pt>
                <c:pt idx="7755">
                  <c:v>-2.0956802395121599E-4</c:v>
                </c:pt>
                <c:pt idx="7756">
                  <c:v>3.01634238273402E-5</c:v>
                </c:pt>
                <c:pt idx="7757">
                  <c:v>2.6234025498804301E-4</c:v>
                </c:pt>
                <c:pt idx="7758">
                  <c:v>4.2881234184619999E-4</c:v>
                </c:pt>
                <c:pt idx="7759">
                  <c:v>4.8788571753033498E-4</c:v>
                </c:pt>
                <c:pt idx="7760">
                  <c:v>4.2476508863573798E-4</c:v>
                </c:pt>
                <c:pt idx="7761">
                  <c:v>2.5525940824101503E-4</c:v>
                </c:pt>
                <c:pt idx="7762">
                  <c:v>2.1822425537923999E-5</c:v>
                </c:pt>
                <c:pt idx="7763">
                  <c:v>-2.1708011901764001E-4</c:v>
                </c:pt>
                <c:pt idx="7764">
                  <c:v>-4.0161360109794501E-4</c:v>
                </c:pt>
                <c:pt idx="7765">
                  <c:v>-4.8556046535336701E-4</c:v>
                </c:pt>
                <c:pt idx="7766">
                  <c:v>-4.4789569886259499E-4</c:v>
                </c:pt>
                <c:pt idx="7767">
                  <c:v>-2.98052676048493E-4</c:v>
                </c:pt>
                <c:pt idx="7768">
                  <c:v>-7.3560511533479495E-5</c:v>
                </c:pt>
                <c:pt idx="7769">
                  <c:v>1.6935533943137699E-4</c:v>
                </c:pt>
                <c:pt idx="7770">
                  <c:v>3.6985509503139398E-4</c:v>
                </c:pt>
                <c:pt idx="7771">
                  <c:v>4.7772234766636199E-4</c:v>
                </c:pt>
                <c:pt idx="7772">
                  <c:v>4.6594107475400002E-4</c:v>
                </c:pt>
                <c:pt idx="7773">
                  <c:v>3.3746196918091998E-4</c:v>
                </c:pt>
                <c:pt idx="7774">
                  <c:v>1.24463419964406E-4</c:v>
                </c:pt>
                <c:pt idx="7775">
                  <c:v>-1.19707764897194E-4</c:v>
                </c:pt>
                <c:pt idx="7776">
                  <c:v>-3.3389739742723299E-4</c:v>
                </c:pt>
                <c:pt idx="7777">
                  <c:v>-4.6446035542254798E-4</c:v>
                </c:pt>
                <c:pt idx="7778">
                  <c:v>-4.7869633609942197E-4</c:v>
                </c:pt>
                <c:pt idx="7779">
                  <c:v>-3.7303984978372102E-4</c:v>
                </c:pt>
                <c:pt idx="7780">
                  <c:v>-1.7395321891846701E-4</c:v>
                </c:pt>
                <c:pt idx="7781">
                  <c:v>6.8701074752342505E-5</c:v>
                </c:pt>
                <c:pt idx="7782">
                  <c:v>2.9414875806090099E-4</c:v>
                </c:pt>
                <c:pt idx="7783">
                  <c:v>4.4592506014669102E-4</c:v>
                </c:pt>
                <c:pt idx="7784">
                  <c:v>4.86016664600502E-4</c:v>
                </c:pt>
                <c:pt idx="7785">
                  <c:v>4.0438238037662099E-4</c:v>
                </c:pt>
                <c:pt idx="7786">
                  <c:v>2.21468020381251E-4</c:v>
                </c:pt>
                <c:pt idx="7787">
                  <c:v>-1.69143792064561E-5</c:v>
                </c:pt>
                <c:pt idx="7788">
                  <c:v>-2.5106046759271601E-4</c:v>
                </c:pt>
                <c:pt idx="7789">
                  <c:v>-4.2232690440431202E-4</c:v>
                </c:pt>
                <c:pt idx="7790">
                  <c:v>-4.8781894808193902E-4</c:v>
                </c:pt>
                <c:pt idx="7791">
                  <c:v>-4.3113371000339201E-4</c:v>
                </c:pt>
                <c:pt idx="7792">
                  <c:v>-2.6646835969513198E-4</c:v>
                </c:pt>
                <c:pt idx="7793">
                  <c:v>-3.5064355651533697E-5</c:v>
                </c:pt>
                <c:pt idx="7794">
                  <c:v>2.0512173378846099E-4</c:v>
                </c:pt>
                <c:pt idx="7795">
                  <c:v>3.93933812518282E-4</c:v>
                </c:pt>
                <c:pt idx="7796">
                  <c:v>4.8408272411494503E-4</c:v>
                </c:pt>
                <c:pt idx="7797">
                  <c:v>4.5299011442581898E-4</c:v>
                </c:pt>
                <c:pt idx="7798">
                  <c:v>3.0844332043209198E-4</c:v>
                </c:pt>
                <c:pt idx="7799">
                  <c:v>8.6644983392704296E-5</c:v>
                </c:pt>
                <c:pt idx="7800">
                  <c:v>-1.5685412724384E-4</c:v>
                </c:pt>
                <c:pt idx="7801">
                  <c:v>-3.6106814865980401E-4</c:v>
                </c:pt>
                <c:pt idx="7802">
                  <c:v>-4.7485041233974099E-4</c:v>
                </c:pt>
                <c:pt idx="7803">
                  <c:v>-4.6970344449109402E-4</c:v>
                </c:pt>
                <c:pt idx="7804">
                  <c:v>-3.46916335141026E-4</c:v>
                </c:pt>
                <c:pt idx="7805">
                  <c:v>-1.37241877542188E-4</c:v>
                </c:pt>
                <c:pt idx="7806">
                  <c:v>1.06805659673888E-4</c:v>
                </c:pt>
                <c:pt idx="7807">
                  <c:v>3.2410305685042997E-4</c:v>
                </c:pt>
                <c:pt idx="7808">
                  <c:v>4.6022683284938499E-4</c:v>
                </c:pt>
                <c:pt idx="7809">
                  <c:v>4.8108394352121698E-4</c:v>
                </c:pt>
                <c:pt idx="7810">
                  <c:v>3.81450596110042E-4</c:v>
                </c:pt>
                <c:pt idx="7811">
                  <c:v>1.8628058055540601E-4</c:v>
                </c:pt>
                <c:pt idx="7812">
                  <c:v>-5.5544562000156497E-5</c:v>
                </c:pt>
                <c:pt idx="7813">
                  <c:v>-2.8345822442933302E-4</c:v>
                </c:pt>
                <c:pt idx="7814">
                  <c:v>-4.4037801610302202E-4</c:v>
                </c:pt>
                <c:pt idx="7815">
                  <c:v>-4.8700240173683401E-4</c:v>
                </c:pt>
                <c:pt idx="7816">
                  <c:v>-4.1165401471208898E-4</c:v>
                </c:pt>
                <c:pt idx="7817">
                  <c:v>-2.3320432598659301E-4</c:v>
                </c:pt>
                <c:pt idx="7818">
                  <c:v>3.6528328768525402E-6</c:v>
                </c:pt>
                <c:pt idx="7819">
                  <c:v>2.3959511708576101E-4</c:v>
                </c:pt>
                <c:pt idx="7820">
                  <c:v>4.1552931788034199E-4</c:v>
                </c:pt>
                <c:pt idx="7821">
                  <c:v>4.8739162325504799E-4</c:v>
                </c:pt>
                <c:pt idx="7822">
                  <c:v>4.3718367302740698E-4</c:v>
                </c:pt>
                <c:pt idx="7823">
                  <c:v>2.7748035979944098E-4</c:v>
                </c:pt>
                <c:pt idx="7824">
                  <c:v>4.8280369096523898E-5</c:v>
                </c:pt>
                <c:pt idx="7825">
                  <c:v>-1.9301173955628301E-4</c:v>
                </c:pt>
                <c:pt idx="7826">
                  <c:v>-3.8596286067931498E-4</c:v>
                </c:pt>
                <c:pt idx="7827">
                  <c:v>-4.8224718900545402E-4</c:v>
                </c:pt>
                <c:pt idx="7828">
                  <c:v>-4.5774971720080799E-4</c:v>
                </c:pt>
                <c:pt idx="7829">
                  <c:v>-3.1860598905013499E-4</c:v>
                </c:pt>
                <c:pt idx="7830">
                  <c:v>-9.9665414453792197E-5</c:v>
                </c:pt>
                <c:pt idx="7831">
                  <c:v>1.44236981471847E-4</c:v>
                </c:pt>
                <c:pt idx="7832">
                  <c:v>3.5201433060659098E-4</c:v>
                </c:pt>
                <c:pt idx="7833">
                  <c:v>4.71627506902546E-4</c:v>
                </c:pt>
                <c:pt idx="7834">
                  <c:v>4.7311864833011498E-4</c:v>
                </c:pt>
                <c:pt idx="7835">
                  <c:v>3.56114289268394E-4</c:v>
                </c:pt>
                <c:pt idx="7836">
                  <c:v>1.4991889728673899E-4</c:v>
                </c:pt>
                <c:pt idx="7837">
                  <c:v>-9.38246125496981E-5</c:v>
                </c:pt>
                <c:pt idx="7838">
                  <c:v>-3.1406916612742398E-4</c:v>
                </c:pt>
                <c:pt idx="7839">
                  <c:v>-4.5565314870487901E-4</c:v>
                </c:pt>
                <c:pt idx="7840">
                  <c:v>-4.8311597352227798E-4</c:v>
                </c:pt>
                <c:pt idx="7841">
                  <c:v>-3.8957940573710698E-4</c:v>
                </c:pt>
                <c:pt idx="7842">
                  <c:v>-1.98470259009902E-4</c:v>
                </c:pt>
                <c:pt idx="7843">
                  <c:v>4.2346995306433399E-5</c:v>
                </c:pt>
                <c:pt idx="7844">
                  <c:v>2.72558181946586E-4</c:v>
                </c:pt>
                <c:pt idx="7845">
                  <c:v>4.3450548109001002E-4</c:v>
                </c:pt>
                <c:pt idx="7846">
                  <c:v>4.8762818701812602E-4</c:v>
                </c:pt>
                <c:pt idx="7847">
                  <c:v>4.1862138848189801E-4</c:v>
                </c:pt>
                <c:pt idx="7848">
                  <c:v>2.4476826626182002E-4</c:v>
                </c:pt>
                <c:pt idx="7849">
                  <c:v>9.6114133243849194E-6</c:v>
                </c:pt>
                <c:pt idx="7850">
                  <c:v>-2.27952677705022E-4</c:v>
                </c:pt>
                <c:pt idx="7851">
                  <c:v>-4.08424606487459E-4</c:v>
                </c:pt>
                <c:pt idx="7852">
                  <c:v>-4.8660405889279799E-4</c:v>
                </c:pt>
                <c:pt idx="7853">
                  <c:v>-4.4291050607600898E-4</c:v>
                </c:pt>
                <c:pt idx="7854">
                  <c:v>-2.8828726939518099E-4</c:v>
                </c:pt>
                <c:pt idx="7855">
                  <c:v>-6.1460697689948103E-5</c:v>
                </c:pt>
                <c:pt idx="7856">
                  <c:v>1.8075908702622001E-4</c:v>
                </c:pt>
                <c:pt idx="7857">
                  <c:v>3.7770663704870503E-4</c:v>
                </c:pt>
                <c:pt idx="7858">
                  <c:v>4.8005521670047702E-4</c:v>
                </c:pt>
                <c:pt idx="7859">
                  <c:v>4.6217098928325501E-4</c:v>
                </c:pt>
                <c:pt idx="7860">
                  <c:v>3.2853317049937497E-4</c:v>
                </c:pt>
                <c:pt idx="7861">
                  <c:v>1.12612181092101E-4</c:v>
                </c:pt>
                <c:pt idx="7862">
                  <c:v>-1.3151322766494301E-4</c:v>
                </c:pt>
                <c:pt idx="7863">
                  <c:v>-3.4270033270446899E-4</c:v>
                </c:pt>
                <c:pt idx="7864">
                  <c:v>-4.6805601345963998E-4</c:v>
                </c:pt>
                <c:pt idx="7865">
                  <c:v>-4.7618416203513899E-4</c:v>
                </c:pt>
                <c:pt idx="7866">
                  <c:v>-3.6504903319685699E-4</c:v>
                </c:pt>
                <c:pt idx="7867">
                  <c:v>-1.62485109394631E-4</c:v>
                </c:pt>
                <c:pt idx="7868">
                  <c:v>8.0774218039919896E-5</c:v>
                </c:pt>
                <c:pt idx="7869">
                  <c:v>3.0380314147950298E-4</c:v>
                </c:pt>
                <c:pt idx="7870">
                  <c:v>4.5074268347768001E-4</c:v>
                </c:pt>
                <c:pt idx="7871">
                  <c:v>4.8479092419426899E-4</c:v>
                </c:pt>
                <c:pt idx="7872">
                  <c:v>3.9742027052184798E-4</c:v>
                </c:pt>
                <c:pt idx="7873">
                  <c:v>2.1051324468086E-4</c:v>
                </c:pt>
                <c:pt idx="7874">
                  <c:v>-2.9118129219809001E-5</c:v>
                </c:pt>
                <c:pt idx="7875">
                  <c:v>-2.6145668702161698E-4</c:v>
                </c:pt>
                <c:pt idx="7876">
                  <c:v>-4.28311795599329E-4</c:v>
                </c:pt>
                <c:pt idx="7877">
                  <c:v>-4.8789355791571101E-4</c:v>
                </c:pt>
                <c:pt idx="7878">
                  <c:v>-4.25279351980205E-4</c:v>
                </c:pt>
                <c:pt idx="7879">
                  <c:v>-2.5615129409969298E-4</c:v>
                </c:pt>
                <c:pt idx="7880">
                  <c:v>-2.28685555646497E-5</c:v>
                </c:pt>
                <c:pt idx="7881">
                  <c:v>2.1614175457778E-4</c:v>
                </c:pt>
                <c:pt idx="7882">
                  <c:v>4.0101802144010398E-4</c:v>
                </c:pt>
                <c:pt idx="7883">
                  <c:v>4.8545683709755902E-4</c:v>
                </c:pt>
                <c:pt idx="7884">
                  <c:v>4.48309976348351E-4</c:v>
                </c:pt>
                <c:pt idx="7885">
                  <c:v>2.9888110090951298E-4</c:v>
                </c:pt>
                <c:pt idx="7886">
                  <c:v>7.45955996241474E-5</c:v>
                </c:pt>
                <c:pt idx="7887">
                  <c:v>-1.6837283234459E-4</c:v>
                </c:pt>
                <c:pt idx="7888">
                  <c:v>-3.69171243943404E-4</c:v>
                </c:pt>
                <c:pt idx="7889">
                  <c:v>-4.7750842732446203E-4</c:v>
                </c:pt>
                <c:pt idx="7890">
                  <c:v>-4.6625066283488402E-4</c:v>
                </c:pt>
                <c:pt idx="7891">
                  <c:v>-3.3821752742918402E-4</c:v>
                </c:pt>
                <c:pt idx="7892">
                  <c:v>-1.25475714129631E-4</c:v>
                </c:pt>
                <c:pt idx="7893">
                  <c:v>1.18692270168506E-4</c:v>
                </c:pt>
                <c:pt idx="7894">
                  <c:v>3.3313303908955402E-4</c:v>
                </c:pt>
                <c:pt idx="7895">
                  <c:v>4.64138571763285E-4</c:v>
                </c:pt>
                <c:pt idx="7896">
                  <c:v>4.7889771983223803E-4</c:v>
                </c:pt>
                <c:pt idx="7897">
                  <c:v>3.7371396310343703E-4</c:v>
                </c:pt>
                <c:pt idx="7898">
                  <c:v>1.7493122596226601E-4</c:v>
                </c:pt>
                <c:pt idx="7899">
                  <c:v>-6.7664121915695402E-5</c:v>
                </c:pt>
                <c:pt idx="7900">
                  <c:v>-2.9331257070213301E-4</c:v>
                </c:pt>
                <c:pt idx="7901">
                  <c:v>-4.4549906657713402E-4</c:v>
                </c:pt>
                <c:pt idx="7902">
                  <c:v>-4.86107557552325E-4</c:v>
                </c:pt>
                <c:pt idx="7903">
                  <c:v>-4.0496739514618102E-4</c:v>
                </c:pt>
                <c:pt idx="7904">
                  <c:v>-2.22400636390344E-4</c:v>
                </c:pt>
                <c:pt idx="7905">
                  <c:v>1.5867741422838599E-5</c:v>
                </c:pt>
                <c:pt idx="7906">
                  <c:v>2.5016194496034998E-4</c:v>
                </c:pt>
                <c:pt idx="7907">
                  <c:v>4.21801537490502E-4</c:v>
                </c:pt>
                <c:pt idx="7908">
                  <c:v>4.8779831828938899E-4</c:v>
                </c:pt>
                <c:pt idx="7909">
                  <c:v>4.31622984191625E-4</c:v>
                </c:pt>
                <c:pt idx="7910">
                  <c:v>2.6734499610846701E-4</c:v>
                </c:pt>
                <c:pt idx="7911">
                  <c:v>3.6108795261994103E-5</c:v>
                </c:pt>
                <c:pt idx="7912">
                  <c:v>-2.0417107736054799E-4</c:v>
                </c:pt>
                <c:pt idx="7913">
                  <c:v>-3.9331503707273202E-4</c:v>
                </c:pt>
                <c:pt idx="7914">
                  <c:v>-4.8395080580070001E-4</c:v>
                </c:pt>
                <c:pt idx="7915">
                  <c:v>-4.5337809300304298E-4</c:v>
                </c:pt>
                <c:pt idx="7916">
                  <c:v>-3.0925402425927598E-4</c:v>
                </c:pt>
                <c:pt idx="7917">
                  <c:v>-8.7675366667087999E-5</c:v>
                </c:pt>
                <c:pt idx="7918">
                  <c:v>1.5586213040536001E-4</c:v>
                </c:pt>
                <c:pt idx="7919">
                  <c:v>3.6036299001932599E-4</c:v>
                </c:pt>
                <c:pt idx="7920">
                  <c:v>4.7460870325326102E-4</c:v>
                </c:pt>
                <c:pt idx="7921">
                  <c:v>4.6998572249877302E-4</c:v>
                </c:pt>
                <c:pt idx="7922">
                  <c:v>3.4765190196471698E-4</c:v>
                </c:pt>
                <c:pt idx="7923">
                  <c:v>1.3824650590777099E-4</c:v>
                </c:pt>
                <c:pt idx="7924">
                  <c:v>-1.05783585172834E-4</c:v>
                </c:pt>
                <c:pt idx="7925">
                  <c:v>-3.2331952111318399E-4</c:v>
                </c:pt>
                <c:pt idx="7926">
                  <c:v>-4.5987807726204398E-4</c:v>
                </c:pt>
                <c:pt idx="7927">
                  <c:v>-4.81257316084151E-4</c:v>
                </c:pt>
                <c:pt idx="7928">
                  <c:v>-3.8210267458934098E-4</c:v>
                </c:pt>
                <c:pt idx="7929">
                  <c:v>-1.8724804785072701E-4</c:v>
                </c:pt>
                <c:pt idx="7930">
                  <c:v>5.4504014074657603E-5</c:v>
                </c:pt>
                <c:pt idx="7931">
                  <c:v>2.8260520755668902E-4</c:v>
                </c:pt>
                <c:pt idx="7932">
                  <c:v>4.3992617365071798E-4</c:v>
                </c:pt>
                <c:pt idx="7933">
                  <c:v>4.8706490045007702E-4</c:v>
                </c:pt>
                <c:pt idx="7934">
                  <c:v>4.1221520140043399E-4</c:v>
                </c:pt>
                <c:pt idx="7935">
                  <c:v>2.3412364796259399E-4</c:v>
                </c:pt>
                <c:pt idx="7936">
                  <c:v>-2.6056255051442499E-6</c:v>
                </c:pt>
                <c:pt idx="7937">
                  <c:v>-2.3868230390099201E-4</c:v>
                </c:pt>
                <c:pt idx="7938">
                  <c:v>-4.1497951860732099E-4</c:v>
                </c:pt>
                <c:pt idx="7939">
                  <c:v>-4.8734253853241E-4</c:v>
                </c:pt>
                <c:pt idx="7940">
                  <c:v>-4.3764759642843501E-4</c:v>
                </c:pt>
                <c:pt idx="7941">
                  <c:v>-2.78341098830376E-4</c:v>
                </c:pt>
                <c:pt idx="7942">
                  <c:v>-4.9322346327431502E-5</c:v>
                </c:pt>
                <c:pt idx="7943">
                  <c:v>1.92049493786841E-4</c:v>
                </c:pt>
                <c:pt idx="7944">
                  <c:v>3.8532134679363498E-4</c:v>
                </c:pt>
                <c:pt idx="7945">
                  <c:v>4.8208707813586802E-4</c:v>
                </c:pt>
                <c:pt idx="7946">
                  <c:v>4.5811111010785901E-4</c:v>
                </c:pt>
                <c:pt idx="7947">
                  <c:v>3.1939837263833402E-4</c:v>
                </c:pt>
                <c:pt idx="7948">
                  <c:v>1.0069033133788301E-4</c:v>
                </c:pt>
                <c:pt idx="7949">
                  <c:v>-1.43236228083607E-4</c:v>
                </c:pt>
                <c:pt idx="7950">
                  <c:v>-3.5128838560851002E-4</c:v>
                </c:pt>
                <c:pt idx="7951">
                  <c:v>-4.7135818772282801E-4</c:v>
                </c:pt>
                <c:pt idx="7952">
                  <c:v>-4.7337340762805698E-4</c:v>
                </c:pt>
                <c:pt idx="7953">
                  <c:v>-3.56829320997414E-4</c:v>
                </c:pt>
                <c:pt idx="7954">
                  <c:v>-1.50915117314569E-4</c:v>
                </c:pt>
                <c:pt idx="7955">
                  <c:v>9.2796713709129201E-5</c:v>
                </c:pt>
                <c:pt idx="7956">
                  <c:v>3.1326703211535703E-4</c:v>
                </c:pt>
                <c:pt idx="7957">
                  <c:v>4.5527767896071602E-4</c:v>
                </c:pt>
                <c:pt idx="7958">
                  <c:v>4.83261206772689E-4</c:v>
                </c:pt>
                <c:pt idx="7959">
                  <c:v>3.9020896741356399E-4</c:v>
                </c:pt>
                <c:pt idx="7960">
                  <c:v>1.9942647148502E-4</c:v>
                </c:pt>
                <c:pt idx="7961">
                  <c:v>-4.1303621378959403E-5</c:v>
                </c:pt>
                <c:pt idx="7962">
                  <c:v>-2.71688966039513E-4</c:v>
                </c:pt>
                <c:pt idx="7963">
                  <c:v>-4.3402812371948901E-4</c:v>
                </c:pt>
                <c:pt idx="7964">
                  <c:v>-4.87662245298915E-4</c:v>
                </c:pt>
                <c:pt idx="7965">
                  <c:v>-4.1915833230628903E-4</c:v>
                </c:pt>
                <c:pt idx="7966">
                  <c:v>-2.4567361471803902E-4</c:v>
                </c:pt>
                <c:pt idx="7967">
                  <c:v>-1.06584162751964E-5</c:v>
                </c:pt>
                <c:pt idx="7968">
                  <c:v>2.2702624864378399E-4</c:v>
                </c:pt>
                <c:pt idx="7969">
                  <c:v>4.0785078122132902E-4</c:v>
                </c:pt>
                <c:pt idx="7970">
                  <c:v>4.8652655551943198E-4</c:v>
                </c:pt>
                <c:pt idx="7971">
                  <c:v>4.4334873579606301E-4</c:v>
                </c:pt>
                <c:pt idx="7972">
                  <c:v>2.8913147485668699E-4</c:v>
                </c:pt>
                <c:pt idx="7973">
                  <c:v>6.2499442398002399E-5</c:v>
                </c:pt>
                <c:pt idx="7974">
                  <c:v>-1.7978596312765501E-4</c:v>
                </c:pt>
                <c:pt idx="7975">
                  <c:v>-3.7704285887684699E-4</c:v>
                </c:pt>
                <c:pt idx="7976">
                  <c:v>-4.7986703161624801E-4</c:v>
                </c:pt>
                <c:pt idx="7977">
                  <c:v>-4.6250552940841602E-4</c:v>
                </c:pt>
                <c:pt idx="7978">
                  <c:v>-3.2930664818424398E-4</c:v>
                </c:pt>
                <c:pt idx="7979">
                  <c:v>-1.1363087405219401E-4</c:v>
                </c:pt>
                <c:pt idx="7980">
                  <c:v>1.3050445740099301E-4</c:v>
                </c:pt>
                <c:pt idx="7981">
                  <c:v>3.41954137907224E-4</c:v>
                </c:pt>
                <c:pt idx="7982">
                  <c:v>4.6775928324512797E-4</c:v>
                </c:pt>
                <c:pt idx="7983">
                  <c:v>4.7641121432636399E-4</c:v>
                </c:pt>
                <c:pt idx="7984">
                  <c:v>3.6574300133895198E-4</c:v>
                </c:pt>
                <c:pt idx="7985">
                  <c:v>1.63472184761342E-4</c:v>
                </c:pt>
                <c:pt idx="7986">
                  <c:v>-7.9741254597555597E-5</c:v>
                </c:pt>
                <c:pt idx="7987">
                  <c:v>-3.0298300206366602E-4</c:v>
                </c:pt>
                <c:pt idx="7988">
                  <c:v>-4.5034077709284399E-4</c:v>
                </c:pt>
                <c:pt idx="7989">
                  <c:v>-4.8490791078776001E-4</c:v>
                </c:pt>
                <c:pt idx="7990">
                  <c:v>-3.9802685007559401E-4</c:v>
                </c:pt>
                <c:pt idx="7991">
                  <c:v>-2.1145749558268E-4</c:v>
                </c:pt>
                <c:pt idx="7992">
                  <c:v>2.8072700465982701E-5</c:v>
                </c:pt>
                <c:pt idx="7993">
                  <c:v>2.6057191453255003E-4</c:v>
                </c:pt>
                <c:pt idx="7994">
                  <c:v>4.2780927613363801E-4</c:v>
                </c:pt>
                <c:pt idx="7995">
                  <c:v>4.8789915059098301E-4</c:v>
                </c:pt>
                <c:pt idx="7996">
                  <c:v>4.2579165607622402E-4</c:v>
                </c:pt>
                <c:pt idx="7997">
                  <c:v>2.5704199987750702E-4</c:v>
                </c:pt>
                <c:pt idx="7998">
                  <c:v>2.3914580236667001E-5</c:v>
                </c:pt>
                <c:pt idx="7999">
                  <c:v>-2.15202394379731E-4</c:v>
                </c:pt>
                <c:pt idx="8000">
                  <c:v>-4.0042059430499402E-4</c:v>
                </c:pt>
                <c:pt idx="8001">
                  <c:v>-4.8535097235754301E-4</c:v>
                </c:pt>
                <c:pt idx="8002">
                  <c:v>-4.4872218848430399E-4</c:v>
                </c:pt>
                <c:pt idx="8003">
                  <c:v>-2.9970814883480801E-4</c:v>
                </c:pt>
                <c:pt idx="8004">
                  <c:v>-7.5630344055260498E-5</c:v>
                </c:pt>
                <c:pt idx="8005">
                  <c:v>1.6738954956951901E-4</c:v>
                </c:pt>
                <c:pt idx="8006">
                  <c:v>3.6848569209523599E-4</c:v>
                </c:pt>
                <c:pt idx="8007">
                  <c:v>4.7729230711642499E-4</c:v>
                </c:pt>
                <c:pt idx="8008">
                  <c:v>4.6655810291379202E-4</c:v>
                </c:pt>
                <c:pt idx="8009">
                  <c:v>3.3897152752005702E-4</c:v>
                </c:pt>
                <c:pt idx="8010">
                  <c:v>1.26487430232231E-4</c:v>
                </c:pt>
                <c:pt idx="8011">
                  <c:v>-1.17676228628306E-4</c:v>
                </c:pt>
                <c:pt idx="8012">
                  <c:v>-3.3236714601856098E-4</c:v>
                </c:pt>
                <c:pt idx="8013">
                  <c:v>-4.6381464983238398E-4</c:v>
                </c:pt>
                <c:pt idx="8014">
                  <c:v>-4.7909689729848999E-4</c:v>
                </c:pt>
                <c:pt idx="8015">
                  <c:v>-3.7438635473481199E-4</c:v>
                </c:pt>
                <c:pt idx="8016">
                  <c:v>-1.7590842710347101E-4</c:v>
                </c:pt>
                <c:pt idx="8017">
                  <c:v>6.66268573525908E-5</c:v>
                </c:pt>
                <c:pt idx="8018">
                  <c:v>2.92475032061681E-4</c:v>
                </c:pt>
                <c:pt idx="8019">
                  <c:v>4.4507102060754801E-4</c:v>
                </c:pt>
                <c:pt idx="8020">
                  <c:v>4.8619621102209199E-4</c:v>
                </c:pt>
                <c:pt idx="8021">
                  <c:v>4.0555054424383199E-4</c:v>
                </c:pt>
                <c:pt idx="8022">
                  <c:v>2.2333222780677799E-4</c:v>
                </c:pt>
                <c:pt idx="8023">
                  <c:v>-1.4821030537040899E-5</c:v>
                </c:pt>
                <c:pt idx="8024">
                  <c:v>-2.4926226983986002E-4</c:v>
                </c:pt>
                <c:pt idx="8025">
                  <c:v>-4.2127422735042502E-4</c:v>
                </c:pt>
                <c:pt idx="8026">
                  <c:v>-4.8777544122550299E-4</c:v>
                </c:pt>
                <c:pt idx="8027">
                  <c:v>-4.3211026990649801E-4</c:v>
                </c:pt>
                <c:pt idx="8028">
                  <c:v>-2.6822040087190902E-4</c:v>
                </c:pt>
                <c:pt idx="8029">
                  <c:v>-3.7153068520383501E-5</c:v>
                </c:pt>
                <c:pt idx="8030">
                  <c:v>2.0321948032297601E-4</c:v>
                </c:pt>
                <c:pt idx="8031">
                  <c:v>3.9269444963731601E-4</c:v>
                </c:pt>
                <c:pt idx="8032">
                  <c:v>4.83816657940485E-4</c:v>
                </c:pt>
                <c:pt idx="8033">
                  <c:v>4.5376398288181401E-4</c:v>
                </c:pt>
                <c:pt idx="8034">
                  <c:v>3.1006330336300699E-4</c:v>
                </c:pt>
                <c:pt idx="8035">
                  <c:v>8.8705346023846104E-5</c:v>
                </c:pt>
                <c:pt idx="8036">
                  <c:v>-1.5486941551500299E-4</c:v>
                </c:pt>
                <c:pt idx="8037">
                  <c:v>-3.5965617119801499E-4</c:v>
                </c:pt>
                <c:pt idx="8038">
                  <c:v>-4.7436480765957899E-4</c:v>
                </c:pt>
                <c:pt idx="8039">
                  <c:v>-4.7026583529717701E-4</c:v>
                </c:pt>
                <c:pt idx="8040">
                  <c:v>-3.4838586716715199E-4</c:v>
                </c:pt>
                <c:pt idx="8041">
                  <c:v>-1.3925049737609899E-4</c:v>
                </c:pt>
                <c:pt idx="8042">
                  <c:v>1.04761023330169E-4</c:v>
                </c:pt>
                <c:pt idx="8043">
                  <c:v>3.2253449585318899E-4</c:v>
                </c:pt>
                <c:pt idx="8044">
                  <c:v>4.5952720303102802E-4</c:v>
                </c:pt>
                <c:pt idx="8045">
                  <c:v>4.81428471509939E-4</c:v>
                </c:pt>
                <c:pt idx="8046">
                  <c:v>3.8275299273377202E-4</c:v>
                </c:pt>
                <c:pt idx="8047">
                  <c:v>1.88214652500248E-4</c:v>
                </c:pt>
                <c:pt idx="8048">
                  <c:v>-5.3463215050899099E-5</c:v>
                </c:pt>
                <c:pt idx="8049">
                  <c:v>-2.8175088873084103E-4</c:v>
                </c:pt>
                <c:pt idx="8050">
                  <c:v>-4.3947230447252499E-4</c:v>
                </c:pt>
                <c:pt idx="8051">
                  <c:v>-4.8712515527081501E-4</c:v>
                </c:pt>
                <c:pt idx="8052">
                  <c:v>-4.12774489026457E-4</c:v>
                </c:pt>
                <c:pt idx="8053">
                  <c:v>-2.3504189133839601E-4</c:v>
                </c:pt>
                <c:pt idx="8054">
                  <c:v>1.5584061294021E-6</c:v>
                </c:pt>
                <c:pt idx="8055">
                  <c:v>2.3776839111444201E-4</c:v>
                </c:pt>
                <c:pt idx="8056">
                  <c:v>4.1442780753685703E-4</c:v>
                </c:pt>
                <c:pt idx="8057">
                  <c:v>4.8729120863819601E-4</c:v>
                </c:pt>
                <c:pt idx="8058">
                  <c:v>4.3810950360090599E-4</c:v>
                </c:pt>
                <c:pt idx="8059">
                  <c:v>2.7920055555272298E-4</c:v>
                </c:pt>
                <c:pt idx="8060">
                  <c:v>5.0364096331858798E-5</c:v>
                </c:pt>
                <c:pt idx="8061">
                  <c:v>-1.9108636325149001E-4</c:v>
                </c:pt>
                <c:pt idx="8062">
                  <c:v>-3.8467805774476601E-4</c:v>
                </c:pt>
                <c:pt idx="8063">
                  <c:v>-4.8192474630644601E-4</c:v>
                </c:pt>
                <c:pt idx="8064">
                  <c:v>-4.58470392511597E-4</c:v>
                </c:pt>
                <c:pt idx="8065">
                  <c:v>-3.2018928476838901E-4</c:v>
                </c:pt>
                <c:pt idx="8066">
                  <c:v>-1.0171478434482E-4</c:v>
                </c:pt>
                <c:pt idx="8067">
                  <c:v>1.4223481481062E-4</c:v>
                </c:pt>
                <c:pt idx="8068">
                  <c:v>3.5056082223601E-4</c:v>
                </c:pt>
                <c:pt idx="8069">
                  <c:v>4.71086697010934E-4</c:v>
                </c:pt>
                <c:pt idx="8070">
                  <c:v>4.7362598610976701E-4</c:v>
                </c:pt>
                <c:pt idx="8071">
                  <c:v>3.5754270882510199E-4</c:v>
                </c:pt>
                <c:pt idx="8072">
                  <c:v>1.5191064208125299E-4</c:v>
                </c:pt>
                <c:pt idx="8073">
                  <c:v>-9.1768387357051795E-5</c:v>
                </c:pt>
                <c:pt idx="8074">
                  <c:v>-3.1246345489203801E-4</c:v>
                </c:pt>
                <c:pt idx="8075">
                  <c:v>-4.5490011176676598E-4</c:v>
                </c:pt>
                <c:pt idx="8076">
                  <c:v>-4.8340421365409002E-4</c:v>
                </c:pt>
                <c:pt idx="8077">
                  <c:v>-3.9083673140971999E-4</c:v>
                </c:pt>
                <c:pt idx="8078">
                  <c:v>-2.0038176520872699E-4</c:v>
                </c:pt>
                <c:pt idx="8079">
                  <c:v>4.0260057167014799E-5</c:v>
                </c:pt>
                <c:pt idx="8080">
                  <c:v>2.70818498470016E-4</c:v>
                </c:pt>
                <c:pt idx="8081">
                  <c:v>4.3354876679520699E-4</c:v>
                </c:pt>
                <c:pt idx="8082">
                  <c:v>4.8769405693525002E-4</c:v>
                </c:pt>
                <c:pt idx="8083">
                  <c:v>4.1969334508157601E-4</c:v>
                </c:pt>
                <c:pt idx="8084">
                  <c:v>2.4657783136372802E-4</c:v>
                </c:pt>
                <c:pt idx="8085">
                  <c:v>1.17053701230228E-5</c:v>
                </c:pt>
                <c:pt idx="8086">
                  <c:v>-2.2609877367983899E-4</c:v>
                </c:pt>
                <c:pt idx="8087">
                  <c:v>-4.0727507699962198E-4</c:v>
                </c:pt>
                <c:pt idx="8088">
                  <c:v>-4.8644681073369998E-4</c:v>
                </c:pt>
                <c:pt idx="8089">
                  <c:v>-4.43784923022593E-4</c:v>
                </c:pt>
                <c:pt idx="8090">
                  <c:v>-2.8997434829868598E-4</c:v>
                </c:pt>
                <c:pt idx="8091">
                  <c:v>-6.3537899173113596E-5</c:v>
                </c:pt>
                <c:pt idx="8092">
                  <c:v>1.7881201096087501E-4</c:v>
                </c:pt>
                <c:pt idx="8093">
                  <c:v>3.7637734368053E-4</c:v>
                </c:pt>
                <c:pt idx="8094">
                  <c:v>4.79676635799868E-4</c:v>
                </c:pt>
                <c:pt idx="8095">
                  <c:v>4.6283793878531502E-4</c:v>
                </c:pt>
                <c:pt idx="8096">
                  <c:v>3.3007860876385799E-4</c:v>
                </c:pt>
                <c:pt idx="8097">
                  <c:v>1.14649043518465E-4</c:v>
                </c:pt>
                <c:pt idx="8098">
                  <c:v>-1.2949508590715799E-4</c:v>
                </c:pt>
                <c:pt idx="8099">
                  <c:v>-3.4120636773814298E-4</c:v>
                </c:pt>
                <c:pt idx="8100">
                  <c:v>-4.6746039807847502E-4</c:v>
                </c:pt>
                <c:pt idx="8101">
                  <c:v>-4.7663607180627702E-4</c:v>
                </c:pt>
                <c:pt idx="8102">
                  <c:v>-3.6643528451467302E-4</c:v>
                </c:pt>
                <c:pt idx="8103">
                  <c:v>-1.6445850701689801E-4</c:v>
                </c:pt>
                <c:pt idx="8104">
                  <c:v>7.8707923789767898E-5</c:v>
                </c:pt>
                <c:pt idx="8105">
                  <c:v>3.0216146681477603E-4</c:v>
                </c:pt>
                <c:pt idx="8106">
                  <c:v>4.4993679600236999E-4</c:v>
                </c:pt>
                <c:pt idx="8107">
                  <c:v>4.8502266342592899E-4</c:v>
                </c:pt>
                <c:pt idx="8108">
                  <c:v>3.98631595932303E-4</c:v>
                </c:pt>
                <c:pt idx="8109">
                  <c:v>2.1240077230654501E-4</c:v>
                </c:pt>
                <c:pt idx="8110">
                  <c:v>-2.7027142382118202E-5</c:v>
                </c:pt>
                <c:pt idx="8111">
                  <c:v>-2.59685941596961E-4</c:v>
                </c:pt>
                <c:pt idx="8112">
                  <c:v>-4.2730478576422001E-4</c:v>
                </c:pt>
                <c:pt idx="8113">
                  <c:v>-4.8790249553038698E-4</c:v>
                </c:pt>
                <c:pt idx="8114">
                  <c:v>-4.2630199856362602E-4</c:v>
                </c:pt>
                <c:pt idx="8115">
                  <c:v>-2.5793152147100302E-4</c:v>
                </c:pt>
                <c:pt idx="8116">
                  <c:v>-2.4960494734974001E-5</c:v>
                </c:pt>
                <c:pt idx="8117">
                  <c:v>2.1426204275109699E-4</c:v>
                </c:pt>
                <c:pt idx="8118">
                  <c:v>3.9982132244494099E-4</c:v>
                </c:pt>
                <c:pt idx="8119">
                  <c:v>4.8524287162103499E-4</c:v>
                </c:pt>
                <c:pt idx="8120">
                  <c:v>4.4913233337140799E-4</c:v>
                </c:pt>
                <c:pt idx="8121">
                  <c:v>3.00533816014194E-4</c:v>
                </c:pt>
                <c:pt idx="8122">
                  <c:v>7.6664740059784094E-5</c:v>
                </c:pt>
                <c:pt idx="8123">
                  <c:v>-1.6640549563611801E-4</c:v>
                </c:pt>
                <c:pt idx="8124">
                  <c:v>-3.6779844264520501E-4</c:v>
                </c:pt>
                <c:pt idx="8125">
                  <c:v>-4.7707398803790898E-4</c:v>
                </c:pt>
                <c:pt idx="8126">
                  <c:v>-4.6686339357436101E-4</c:v>
                </c:pt>
                <c:pt idx="8127">
                  <c:v>-3.3972396597988403E-4</c:v>
                </c:pt>
                <c:pt idx="8128">
                  <c:v>-1.27498563611265E-4</c:v>
                </c:pt>
                <c:pt idx="8129">
                  <c:v>1.16659644957462E-4</c:v>
                </c:pt>
                <c:pt idx="8130">
                  <c:v>3.3159972174269699E-4</c:v>
                </c:pt>
                <c:pt idx="8131">
                  <c:v>4.6348859112214398E-4</c:v>
                </c:pt>
                <c:pt idx="8132">
                  <c:v>4.7929386758057497E-4</c:v>
                </c:pt>
                <c:pt idx="8133">
                  <c:v>3.7505702158015898E-4</c:v>
                </c:pt>
                <c:pt idx="8134">
                  <c:v>1.7688481784014799E-4</c:v>
                </c:pt>
                <c:pt idx="8135">
                  <c:v>-6.5589285841673395E-5</c:v>
                </c:pt>
                <c:pt idx="8136">
                  <c:v>-2.91636145998058E-4</c:v>
                </c:pt>
                <c:pt idx="8137">
                  <c:v>-4.4464092420992598E-4</c:v>
                </c:pt>
                <c:pt idx="8138">
                  <c:v>-4.8628262460137999E-4</c:v>
                </c:pt>
                <c:pt idx="8139">
                  <c:v>-4.0613182498302499E-4</c:v>
                </c:pt>
                <c:pt idx="8140">
                  <c:v>-2.2426279033874199E-4</c:v>
                </c:pt>
                <c:pt idx="8141">
                  <c:v>1.3774251371227201E-5</c:v>
                </c:pt>
                <c:pt idx="8142">
                  <c:v>2.48361446376021E-4</c:v>
                </c:pt>
                <c:pt idx="8143">
                  <c:v>4.20744976413383E-4</c:v>
                </c:pt>
                <c:pt idx="8144">
                  <c:v>4.8775031699567402E-4</c:v>
                </c:pt>
                <c:pt idx="8145">
                  <c:v>4.3259556490310203E-4</c:v>
                </c:pt>
                <c:pt idx="8146">
                  <c:v>2.6909456995249503E-4</c:v>
                </c:pt>
                <c:pt idx="8147">
                  <c:v>3.8197170615768001E-5</c:v>
                </c:pt>
                <c:pt idx="8148">
                  <c:v>-2.02266947059722E-4</c:v>
                </c:pt>
                <c:pt idx="8149">
                  <c:v>-3.9207205307106098E-4</c:v>
                </c:pt>
                <c:pt idx="8150">
                  <c:v>-4.83680281152316E-4</c:v>
                </c:pt>
                <c:pt idx="8151">
                  <c:v>-4.5414778228434799E-4</c:v>
                </c:pt>
                <c:pt idx="8152">
                  <c:v>-3.1087115401496002E-4</c:v>
                </c:pt>
                <c:pt idx="8153">
                  <c:v>-8.9734916717896002E-5</c:v>
                </c:pt>
                <c:pt idx="8154">
                  <c:v>1.5387598714617401E-4</c:v>
                </c:pt>
                <c:pt idx="8155">
                  <c:v>3.5894769545216301E-4</c:v>
                </c:pt>
                <c:pt idx="8156">
                  <c:v>4.7411872668231701E-4</c:v>
                </c:pt>
                <c:pt idx="8157">
                  <c:v>4.7054378159583598E-4</c:v>
                </c:pt>
                <c:pt idx="8158">
                  <c:v>3.4911822736697902E-4</c:v>
                </c:pt>
                <c:pt idx="8159">
                  <c:v>1.4025384732181399E-4</c:v>
                </c:pt>
                <c:pt idx="8160">
                  <c:v>-1.037379788568E-4</c:v>
                </c:pt>
                <c:pt idx="8161">
                  <c:v>-3.2174798468702999E-4</c:v>
                </c:pt>
                <c:pt idx="8162">
                  <c:v>-4.5917421177280401E-4</c:v>
                </c:pt>
                <c:pt idx="8163">
                  <c:v>-4.8159740901007001E-4</c:v>
                </c:pt>
                <c:pt idx="8164">
                  <c:v>-3.8340154754733902E-4</c:v>
                </c:pt>
                <c:pt idx="8165">
                  <c:v>-1.8918039005085099E-4</c:v>
                </c:pt>
                <c:pt idx="8166">
                  <c:v>5.2422169723809599E-5</c:v>
                </c:pt>
                <c:pt idx="8167">
                  <c:v>2.8089527188761098E-4</c:v>
                </c:pt>
                <c:pt idx="8168">
                  <c:v>4.3901641065940202E-4</c:v>
                </c:pt>
                <c:pt idx="8169">
                  <c:v>4.8718316592145699E-4</c:v>
                </c:pt>
                <c:pt idx="8170">
                  <c:v>4.1333187501353799E-4</c:v>
                </c:pt>
                <c:pt idx="8171">
                  <c:v>2.3595905188367999E-4</c:v>
                </c:pt>
                <c:pt idx="8172">
                  <c:v>-5.1117957413252698E-7</c:v>
                </c:pt>
                <c:pt idx="8173">
                  <c:v>-2.3685338293647599E-4</c:v>
                </c:pt>
                <c:pt idx="8174">
                  <c:v>-4.1387418721066402E-4</c:v>
                </c:pt>
                <c:pt idx="8175">
                  <c:v>-4.8723763380888402E-4</c:v>
                </c:pt>
                <c:pt idx="8176">
                  <c:v>-4.3856939241682899E-4</c:v>
                </c:pt>
                <c:pt idx="8177">
                  <c:v>-2.8005872600699001E-4</c:v>
                </c:pt>
                <c:pt idx="8178">
                  <c:v>-5.1405614310496E-5</c:v>
                </c:pt>
                <c:pt idx="8179">
                  <c:v>1.9012235238734099E-4</c:v>
                </c:pt>
                <c:pt idx="8180">
                  <c:v>3.8403299649632098E-4</c:v>
                </c:pt>
                <c:pt idx="8181">
                  <c:v>4.8176019426504602E-4</c:v>
                </c:pt>
                <c:pt idx="8182">
                  <c:v>4.5882756275681899E-4</c:v>
                </c:pt>
                <c:pt idx="8183">
                  <c:v>3.2097872179659301E-4</c:v>
                </c:pt>
                <c:pt idx="8184">
                  <c:v>1.02738768754981E-4</c:v>
                </c:pt>
                <c:pt idx="8185">
                  <c:v>-1.4123274626636601E-4</c:v>
                </c:pt>
                <c:pt idx="8186">
                  <c:v>-3.4983164384095201E-4</c:v>
                </c:pt>
                <c:pt idx="8187">
                  <c:v>-4.7081303601760897E-4</c:v>
                </c:pt>
                <c:pt idx="8188">
                  <c:v>-4.7387638261162302E-4</c:v>
                </c:pt>
                <c:pt idx="8189">
                  <c:v>-3.58254449464902E-4</c:v>
                </c:pt>
                <c:pt idx="8190">
                  <c:v>-1.52905467000441E-4</c:v>
                </c:pt>
                <c:pt idx="8191">
                  <c:v>9.0739638230932405E-5</c:v>
                </c:pt>
                <c:pt idx="8192">
                  <c:v>3.1165843815951998E-4</c:v>
                </c:pt>
                <c:pt idx="8193">
                  <c:v>4.5452044886247001E-4</c:v>
                </c:pt>
                <c:pt idx="8194">
                  <c:v>4.8354499350765497E-4</c:v>
                </c:pt>
                <c:pt idx="8195">
                  <c:v>3.9146269483348499E-4</c:v>
                </c:pt>
                <c:pt idx="8196">
                  <c:v>2.0133613578001501E-4</c:v>
                </c:pt>
                <c:pt idx="8197">
                  <c:v>-3.9216307478267801E-5</c:v>
                </c:pt>
                <c:pt idx="8198">
                  <c:v>-2.69946783248309E-4</c:v>
                </c:pt>
                <c:pt idx="8199">
                  <c:v>-4.3306741252554598E-4</c:v>
                </c:pt>
                <c:pt idx="8200">
                  <c:v>-4.8772362178057702E-4</c:v>
                </c:pt>
                <c:pt idx="8201">
                  <c:v>-4.2022642434297102E-4</c:v>
                </c:pt>
                <c:pt idx="8202">
                  <c:v>-2.4748091203319198E-4</c:v>
                </c:pt>
                <c:pt idx="8203">
                  <c:v>-1.27522700445816E-5</c:v>
                </c:pt>
                <c:pt idx="8204">
                  <c:v>2.2517025708603401E-4</c:v>
                </c:pt>
                <c:pt idx="8205">
                  <c:v>4.0669749647458998E-4</c:v>
                </c:pt>
                <c:pt idx="8206">
                  <c:v>4.8636482490298298E-4</c:v>
                </c:pt>
                <c:pt idx="8207">
                  <c:v>4.44219065746098E-4</c:v>
                </c:pt>
                <c:pt idx="8208">
                  <c:v>2.9081588583808402E-4</c:v>
                </c:pt>
                <c:pt idx="8209">
                  <c:v>6.4576063231143899E-5</c:v>
                </c:pt>
                <c:pt idx="8210">
                  <c:v>-1.77837235012849E-4</c:v>
                </c:pt>
                <c:pt idx="8211">
                  <c:v>-3.7571009452576202E-4</c:v>
                </c:pt>
                <c:pt idx="8212">
                  <c:v>-4.7948403012848301E-4</c:v>
                </c:pt>
                <c:pt idx="8213">
                  <c:v>-4.6316821588254998E-4</c:v>
                </c:pt>
                <c:pt idx="8214">
                  <c:v>-3.3084904868182097E-4</c:v>
                </c:pt>
                <c:pt idx="8215">
                  <c:v>-1.15666684800239E-4</c:v>
                </c:pt>
                <c:pt idx="8216">
                  <c:v>1.2848511783358099E-4</c:v>
                </c:pt>
                <c:pt idx="8217">
                  <c:v>3.4045702564217801E-4</c:v>
                </c:pt>
                <c:pt idx="8218">
                  <c:v>4.6715935933663697E-4</c:v>
                </c:pt>
                <c:pt idx="8219">
                  <c:v>4.7685873343896801E-4</c:v>
                </c:pt>
                <c:pt idx="8220">
                  <c:v>3.6712587953469398E-4</c:v>
                </c:pt>
                <c:pt idx="8221">
                  <c:v>1.6544407161734299E-4</c:v>
                </c:pt>
                <c:pt idx="8222">
                  <c:v>-7.7674230377078703E-5</c:v>
                </c:pt>
                <c:pt idx="8223">
                  <c:v>-3.0133853951761901E-4</c:v>
                </c:pt>
                <c:pt idx="8224">
                  <c:v>-4.4953074206738802E-4</c:v>
                </c:pt>
                <c:pt idx="8225">
                  <c:v>-4.8513518158011502E-4</c:v>
                </c:pt>
                <c:pt idx="8226">
                  <c:v>-3.9923450530592801E-4</c:v>
                </c:pt>
                <c:pt idx="8227">
                  <c:v>-2.13343070506807E-4</c:v>
                </c:pt>
                <c:pt idx="8228">
                  <c:v>2.5981459785068499E-5</c:v>
                </c:pt>
                <c:pt idx="8229">
                  <c:v>2.5879877229649799E-4</c:v>
                </c:pt>
                <c:pt idx="8230">
                  <c:v>4.2679832681524402E-4</c:v>
                </c:pt>
                <c:pt idx="8231">
                  <c:v>4.8790359271851298E-4</c:v>
                </c:pt>
                <c:pt idx="8232">
                  <c:v>4.2681037709127998E-4</c:v>
                </c:pt>
                <c:pt idx="8233">
                  <c:v>2.58819854782183E-4</c:v>
                </c:pt>
                <c:pt idx="8234">
                  <c:v>2.60062942410755E-5</c:v>
                </c:pt>
                <c:pt idx="8235">
                  <c:v>-2.1332070402404601E-4</c:v>
                </c:pt>
                <c:pt idx="8236">
                  <c:v>-3.9922020862077299E-4</c:v>
                </c:pt>
                <c:pt idx="8237">
                  <c:v>-4.85132535386052E-4</c:v>
                </c:pt>
                <c:pt idx="8238">
                  <c:v>-4.4954040912013697E-4</c:v>
                </c:pt>
                <c:pt idx="8239">
                  <c:v>-3.0135809864384802E-4</c:v>
                </c:pt>
                <c:pt idx="8240">
                  <c:v>-7.76987828722884E-5</c:v>
                </c:pt>
                <c:pt idx="8241">
                  <c:v>1.6542067507789099E-4</c:v>
                </c:pt>
                <c:pt idx="8242">
                  <c:v>3.6710949875944597E-4</c:v>
                </c:pt>
                <c:pt idx="8243">
                  <c:v>4.7685347109470601E-4</c:v>
                </c:pt>
                <c:pt idx="8244">
                  <c:v>4.6716653341012502E-4</c:v>
                </c:pt>
                <c:pt idx="8245">
                  <c:v>3.4047483934220599E-4</c:v>
                </c:pt>
                <c:pt idx="8246">
                  <c:v>1.2850910960846999E-4</c:v>
                </c:pt>
                <c:pt idx="8247">
                  <c:v>-1.15642523839345E-4</c:v>
                </c:pt>
                <c:pt idx="8248">
                  <c:v>-3.3083076979746102E-4</c:v>
                </c:pt>
                <c:pt idx="8249">
                  <c:v>-4.6316039713470598E-4</c:v>
                </c:pt>
                <c:pt idx="8250">
                  <c:v>-4.79488629771057E-4</c:v>
                </c:pt>
                <c:pt idx="8251">
                  <c:v>-3.7572596054973701E-4</c:v>
                </c:pt>
                <c:pt idx="8252">
                  <c:v>-1.7786039367409501E-4</c:v>
                </c:pt>
                <c:pt idx="8253">
                  <c:v>6.4551412163002295E-5</c:v>
                </c:pt>
                <c:pt idx="8254">
                  <c:v>2.9079591637598702E-4</c:v>
                </c:pt>
                <c:pt idx="8255">
                  <c:v>4.4420877936570899E-4</c:v>
                </c:pt>
                <c:pt idx="8256">
                  <c:v>4.8636679789208201E-4</c:v>
                </c:pt>
                <c:pt idx="8257">
                  <c:v>4.0671123468581801E-4</c:v>
                </c:pt>
                <c:pt idx="8258">
                  <c:v>2.2519231969916399E-4</c:v>
                </c:pt>
                <c:pt idx="8259">
                  <c:v>-1.2727408747875501E-5</c:v>
                </c:pt>
                <c:pt idx="8260">
                  <c:v>-2.4745947871889802E-4</c:v>
                </c:pt>
                <c:pt idx="8261">
                  <c:v>-4.2021378711761703E-4</c:v>
                </c:pt>
                <c:pt idx="8262">
                  <c:v>-4.8772294571564702E-4</c:v>
                </c:pt>
                <c:pt idx="8263">
                  <c:v>-4.33078866945698E-4</c:v>
                </c:pt>
                <c:pt idx="8264">
                  <c:v>-2.69967499322956E-4</c:v>
                </c:pt>
                <c:pt idx="8265">
                  <c:v>-3.9241096738002197E-5</c:v>
                </c:pt>
                <c:pt idx="8266">
                  <c:v>2.01313481959076E-4</c:v>
                </c:pt>
                <c:pt idx="8267">
                  <c:v>3.9144785024132798E-4</c:v>
                </c:pt>
                <c:pt idx="8268">
                  <c:v>4.8354167606447598E-4</c:v>
                </c:pt>
                <c:pt idx="8269">
                  <c:v>4.54529489442493E-4</c:v>
                </c:pt>
                <c:pt idx="8270">
                  <c:v>3.1167757249339498E-4</c:v>
                </c:pt>
                <c:pt idx="8271">
                  <c:v>9.0764074006038995E-5</c:v>
                </c:pt>
                <c:pt idx="8272">
                  <c:v>-1.52881849875567E-4</c:v>
                </c:pt>
                <c:pt idx="8273">
                  <c:v>-3.5823756604569498E-4</c:v>
                </c:pt>
                <c:pt idx="8274">
                  <c:v>-4.7387046145516102E-4</c:v>
                </c:pt>
                <c:pt idx="8275">
                  <c:v>-4.7081956011425899E-4</c:v>
                </c:pt>
                <c:pt idx="8276">
                  <c:v>-3.4984897919023599E-4</c:v>
                </c:pt>
                <c:pt idx="8277">
                  <c:v>-1.4125655112251501E-4</c:v>
                </c:pt>
                <c:pt idx="8278">
                  <c:v>1.02714456465863E-4</c:v>
                </c:pt>
                <c:pt idx="8279">
                  <c:v>3.2095999123813899E-4</c:v>
                </c:pt>
                <c:pt idx="8280">
                  <c:v>4.5881910511358999E-4</c:v>
                </c:pt>
                <c:pt idx="8281">
                  <c:v>4.8176412780625601E-4</c:v>
                </c:pt>
                <c:pt idx="8282">
                  <c:v>3.8404833604217098E-4</c:v>
                </c:pt>
                <c:pt idx="8283">
                  <c:v>1.90145256053414E-4</c:v>
                </c:pt>
                <c:pt idx="8284">
                  <c:v>-5.1380882889451597E-5</c:v>
                </c:pt>
                <c:pt idx="8285">
                  <c:v>-2.8003836096879802E-4</c:v>
                </c:pt>
                <c:pt idx="8286">
                  <c:v>-4.3855849431163999E-4</c:v>
                </c:pt>
                <c:pt idx="8287">
                  <c:v>-4.8723893213475E-4</c:v>
                </c:pt>
                <c:pt idx="8288">
                  <c:v>-4.1388735679381697E-4</c:v>
                </c:pt>
                <c:pt idx="8289">
                  <c:v>-2.36875125373117E-4</c:v>
                </c:pt>
                <c:pt idx="8290">
                  <c:v>-5.3604933612530705E-7</c:v>
                </c:pt>
                <c:pt idx="8291">
                  <c:v>2.3593728358250801E-4</c:v>
                </c:pt>
                <c:pt idx="8292">
                  <c:v>4.1331866017925602E-4</c:v>
                </c:pt>
                <c:pt idx="8293">
                  <c:v>4.8718181429128999E-4</c:v>
                </c:pt>
                <c:pt idx="8294">
                  <c:v>4.3902726075751002E-4</c:v>
                </c:pt>
                <c:pt idx="8295">
                  <c:v>2.8091560623961397E-4</c:v>
                </c:pt>
                <c:pt idx="8296">
                  <c:v>5.2446895465103102E-5</c:v>
                </c:pt>
                <c:pt idx="8297">
                  <c:v>-1.89157465635561E-4</c:v>
                </c:pt>
                <c:pt idx="8298">
                  <c:v>-3.8338616602007501E-4</c:v>
                </c:pt>
                <c:pt idx="8299">
                  <c:v>-4.8159342276975502E-4</c:v>
                </c:pt>
                <c:pt idx="8300">
                  <c:v>-4.59182619198053E-4</c:v>
                </c:pt>
                <c:pt idx="8301">
                  <c:v>-3.2176668008603498E-4</c:v>
                </c:pt>
                <c:pt idx="8302">
                  <c:v>-1.03762279850902E-4</c:v>
                </c:pt>
                <c:pt idx="8303">
                  <c:v>1.4023002706734099E-4</c:v>
                </c:pt>
                <c:pt idx="8304">
                  <c:v>3.4910085378263701E-4</c:v>
                </c:pt>
                <c:pt idx="8305">
                  <c:v>4.7053720600360202E-4</c:v>
                </c:pt>
                <c:pt idx="8306">
                  <c:v>4.7412459598005798E-4</c:v>
                </c:pt>
                <c:pt idx="8307">
                  <c:v>3.5896453963784897E-4</c:v>
                </c:pt>
                <c:pt idx="8308">
                  <c:v>1.53899587489006E-4</c:v>
                </c:pt>
                <c:pt idx="8309">
                  <c:v>-8.9710471070186202E-5</c:v>
                </c:pt>
                <c:pt idx="8310">
                  <c:v>-3.1085198562649102E-4</c:v>
                </c:pt>
                <c:pt idx="8311">
                  <c:v>-4.5413869199692301E-4</c:v>
                </c:pt>
                <c:pt idx="8312">
                  <c:v>-4.8368354568481401E-4</c:v>
                </c:pt>
                <c:pt idx="8313">
                  <c:v>-3.9208685480106602E-4</c:v>
                </c:pt>
                <c:pt idx="8314">
                  <c:v>-2.0228957880213E-4</c:v>
                </c:pt>
                <c:pt idx="8315">
                  <c:v>3.8172377121239401E-5</c:v>
                </c:pt>
                <c:pt idx="8316">
                  <c:v>2.6907382439035897E-4</c:v>
                </c:pt>
                <c:pt idx="8317">
                  <c:v>4.3258406312809099E-4</c:v>
                </c:pt>
                <c:pt idx="8318">
                  <c:v>4.87750939698691E-4</c:v>
                </c:pt>
                <c:pt idx="8319">
                  <c:v>4.2075756763459499E-4</c:v>
                </c:pt>
                <c:pt idx="8320">
                  <c:v>2.4838285256596499E-4</c:v>
                </c:pt>
                <c:pt idx="8321">
                  <c:v>1.37991112168376E-5</c:v>
                </c:pt>
                <c:pt idx="8322">
                  <c:v>-2.2424070314001801E-4</c:v>
                </c:pt>
                <c:pt idx="8323">
                  <c:v>-4.06118042307127E-4</c:v>
                </c:pt>
                <c:pt idx="8324">
                  <c:v>-4.8628059840498698E-4</c:v>
                </c:pt>
                <c:pt idx="8325">
                  <c:v>-4.44651161966496E-4</c:v>
                </c:pt>
                <c:pt idx="8326">
                  <c:v>-2.9165608359794698E-4</c:v>
                </c:pt>
                <c:pt idx="8327">
                  <c:v>-6.5613929789304695E-5</c:v>
                </c:pt>
                <c:pt idx="8328">
                  <c:v>1.76861639774338E-4</c:v>
                </c:pt>
                <c:pt idx="8329">
                  <c:v>3.7504111448653901E-4</c:v>
                </c:pt>
                <c:pt idx="8330">
                  <c:v>4.7928921548942203E-4</c:v>
                </c:pt>
                <c:pt idx="8331">
                  <c:v>4.6349635917854702E-4</c:v>
                </c:pt>
                <c:pt idx="8332">
                  <c:v>3.3161796438874001E-4</c:v>
                </c:pt>
                <c:pt idx="8333">
                  <c:v>1.1668379320927601E-4</c:v>
                </c:pt>
                <c:pt idx="8334">
                  <c:v>-1.2747455783315299E-4</c:v>
                </c:pt>
                <c:pt idx="8335">
                  <c:v>-3.3970611507152398E-4</c:v>
                </c:pt>
                <c:pt idx="8336">
                  <c:v>-4.6685616840648898E-4</c:v>
                </c:pt>
                <c:pt idx="8337">
                  <c:v>-4.7707919819864201E-4</c:v>
                </c:pt>
                <c:pt idx="8338">
                  <c:v>-3.6781478321746397E-4</c:v>
                </c:pt>
                <c:pt idx="8339">
                  <c:v>-1.6642887402221299E-4</c:v>
                </c:pt>
                <c:pt idx="8340">
                  <c:v>7.6640179121680594E-5</c:v>
                </c:pt>
                <c:pt idx="8341">
                  <c:v>3.0051422396339399E-4</c:v>
                </c:pt>
                <c:pt idx="8342">
                  <c:v>4.4912261715857602E-4</c:v>
                </c:pt>
                <c:pt idx="8343">
                  <c:v>4.8524546473194898E-4</c:v>
                </c:pt>
                <c:pt idx="8344">
                  <c:v>3.9983557541888601E-4</c:v>
                </c:pt>
                <c:pt idx="8345">
                  <c:v>2.14284385842329E-4</c:v>
                </c:pt>
                <c:pt idx="8346">
                  <c:v>-2.4935657492259799E-5</c:v>
                </c:pt>
                <c:pt idx="8347">
                  <c:v>-2.5791041071832299E-4</c:v>
                </c:pt>
                <c:pt idx="8348">
                  <c:v>-4.2628990161995198E-4</c:v>
                </c:pt>
                <c:pt idx="8349">
                  <c:v>-4.8790244215030499E-4</c:v>
                </c:pt>
                <c:pt idx="8350">
                  <c:v>-4.2731678931710301E-4</c:v>
                </c:pt>
                <c:pt idx="8351">
                  <c:v>-2.59706995718525E-4</c:v>
                </c:pt>
                <c:pt idx="8352">
                  <c:v>-2.7051973937006499E-5</c:v>
                </c:pt>
                <c:pt idx="8353">
                  <c:v>2.12378382535297E-4</c:v>
                </c:pt>
                <c:pt idx="8354">
                  <c:v>3.9861725560180099E-4</c:v>
                </c:pt>
                <c:pt idx="8355">
                  <c:v>4.8501996416090801E-4</c:v>
                </c:pt>
                <c:pt idx="8356">
                  <c:v>4.4994641385049901E-4</c:v>
                </c:pt>
                <c:pt idx="8357">
                  <c:v>3.0218099292632703E-4</c:v>
                </c:pt>
                <c:pt idx="8358">
                  <c:v>7.8732467728971606E-5</c:v>
                </c:pt>
                <c:pt idx="8359">
                  <c:v>-1.64435092431875E-4</c:v>
                </c:pt>
                <c:pt idx="8360">
                  <c:v>-3.6641886361190402E-4</c:v>
                </c:pt>
                <c:pt idx="8361">
                  <c:v>-4.7663075730272701E-4</c:v>
                </c:pt>
                <c:pt idx="8362">
                  <c:v>-4.6746752102452799E-4</c:v>
                </c:pt>
                <c:pt idx="8363">
                  <c:v>-3.41224144147772E-4</c:v>
                </c:pt>
                <c:pt idx="8364">
                  <c:v>-1.29519063568295E-4</c:v>
                </c:pt>
                <c:pt idx="8365">
                  <c:v>1.14624869959799E-4</c:v>
                </c:pt>
                <c:pt idx="8366">
                  <c:v>3.3006029372539201E-4</c:v>
                </c:pt>
                <c:pt idx="8367">
                  <c:v>4.6283006938205101E-4</c:v>
                </c:pt>
                <c:pt idx="8368">
                  <c:v>4.7968118297267198E-4</c:v>
                </c:pt>
                <c:pt idx="8369">
                  <c:v>3.7639316856176501E-4</c:v>
                </c:pt>
                <c:pt idx="8370">
                  <c:v>1.78835150110865E-4</c:v>
                </c:pt>
                <c:pt idx="8371">
                  <c:v>-6.3513241098028694E-5</c:v>
                </c:pt>
                <c:pt idx="8372">
                  <c:v>-2.8995434706637898E-4</c:v>
                </c:pt>
                <c:pt idx="8373">
                  <c:v>-4.4377458806577302E-4</c:v>
                </c:pt>
                <c:pt idx="8374">
                  <c:v>-4.8644873050641702E-4</c:v>
                </c:pt>
                <c:pt idx="8375">
                  <c:v>-4.0728877068288899E-4</c:v>
                </c:pt>
                <c:pt idx="8376">
                  <c:v>-2.2612081160573201E-4</c:v>
                </c:pt>
                <c:pt idx="8377">
                  <c:v>1.16805074897564E-5</c:v>
                </c:pt>
                <c:pt idx="8378">
                  <c:v>2.4655637102382699E-4</c:v>
                </c:pt>
                <c:pt idx="8379">
                  <c:v>4.19680661910299E-4</c:v>
                </c:pt>
                <c:pt idx="8380">
                  <c:v>4.8769332751152298E-4</c:v>
                </c:pt>
                <c:pt idx="8381">
                  <c:v>4.3356017380772899E-4</c:v>
                </c:pt>
                <c:pt idx="8382">
                  <c:v>2.7083918496173499E-4</c:v>
                </c:pt>
                <c:pt idx="8383">
                  <c:v>4.0284842077751898E-5</c:v>
                </c:pt>
                <c:pt idx="8384">
                  <c:v>-2.0035908941362101E-4</c:v>
                </c:pt>
                <c:pt idx="8385">
                  <c:v>-3.9082184402379998E-4</c:v>
                </c:pt>
                <c:pt idx="8386">
                  <c:v>-4.8340084331551398E-4</c:v>
                </c:pt>
                <c:pt idx="8387">
                  <c:v>-4.5490910259773898E-4</c:v>
                </c:pt>
                <c:pt idx="8388">
                  <c:v>-3.1248255508316698E-4</c:v>
                </c:pt>
                <c:pt idx="8389">
                  <c:v>-9.1792813146979998E-5</c:v>
                </c:pt>
                <c:pt idx="8390">
                  <c:v>1.5188700828314001E-4</c:v>
                </c:pt>
                <c:pt idx="8391">
                  <c:v>3.5752578625015399E-4</c:v>
                </c:pt>
                <c:pt idx="8392">
                  <c:v>4.7362001312186097E-4</c:v>
                </c:pt>
                <c:pt idx="8393">
                  <c:v>4.7109316958194398E-4</c:v>
                </c:pt>
                <c:pt idx="8394">
                  <c:v>3.50578119270374E-4</c:v>
                </c:pt>
                <c:pt idx="8395">
                  <c:v>1.42258604158779E-4</c:v>
                </c:pt>
                <c:pt idx="8396">
                  <c:v>-1.01690460872692E-4</c:v>
                </c:pt>
                <c:pt idx="8397">
                  <c:v>-3.2017051913677702E-4</c:v>
                </c:pt>
                <c:pt idx="8398">
                  <c:v>-4.5846188468935402E-4</c:v>
                </c:pt>
                <c:pt idx="8399">
                  <c:v>-4.8192862713042898E-4</c:v>
                </c:pt>
                <c:pt idx="8400">
                  <c:v>-3.8469335523853501E-4</c:v>
                </c:pt>
                <c:pt idx="8401">
                  <c:v>-1.9110924606283099E-4</c:v>
                </c:pt>
                <c:pt idx="8402">
                  <c:v>5.0339359345000201E-5</c:v>
                </c:pt>
                <c:pt idx="8403">
                  <c:v>2.7918015992216201E-4</c:v>
                </c:pt>
                <c:pt idx="8404">
                  <c:v>4.3809855753884299E-4</c:v>
                </c:pt>
                <c:pt idx="8405">
                  <c:v>4.8729245365377899E-4</c:v>
                </c:pt>
                <c:pt idx="8406">
                  <c:v>4.1444093180820901E-4</c:v>
                </c:pt>
                <c:pt idx="8407">
                  <c:v>2.3779010758638599E-4</c:v>
                </c:pt>
                <c:pt idx="8408">
                  <c:v>1.5832757768205801E-6</c:v>
                </c:pt>
                <c:pt idx="8409">
                  <c:v>-2.3502009727297899E-4</c:v>
                </c:pt>
                <c:pt idx="8410">
                  <c:v>-4.1276122900192602E-4</c:v>
                </c:pt>
                <c:pt idx="8411">
                  <c:v>-4.8712375034257302E-4</c:v>
                </c:pt>
                <c:pt idx="8412">
                  <c:v>-4.3948310651356501E-4</c:v>
                </c:pt>
                <c:pt idx="8413">
                  <c:v>-2.8177119230297503E-4</c:v>
                </c:pt>
                <c:pt idx="8414">
                  <c:v>-5.3487934998530902E-5</c:v>
                </c:pt>
                <c:pt idx="8415">
                  <c:v>1.8819170744135399E-4</c:v>
                </c:pt>
                <c:pt idx="8416">
                  <c:v>3.8273756929595599E-4</c:v>
                </c:pt>
                <c:pt idx="8417">
                  <c:v>4.81424432588883E-4</c:v>
                </c:pt>
                <c:pt idx="8418">
                  <c:v>4.59535560199566E-4</c:v>
                </c:pt>
                <c:pt idx="8419">
                  <c:v>3.2255315600661599E-4</c:v>
                </c:pt>
                <c:pt idx="8420">
                  <c:v>1.047853129173E-4</c:v>
                </c:pt>
                <c:pt idx="8421">
                  <c:v>-1.3922666183304201E-4</c:v>
                </c:pt>
                <c:pt idx="8422">
                  <c:v>-3.4836845542779302E-4</c:v>
                </c:pt>
                <c:pt idx="8423">
                  <c:v>-4.70259208239653E-4</c:v>
                </c:pt>
                <c:pt idx="8424">
                  <c:v>-4.7437062507155799E-4</c:v>
                </c:pt>
                <c:pt idx="8425">
                  <c:v>-3.5967297607257802E-4</c:v>
                </c:pt>
                <c:pt idx="8426">
                  <c:v>-1.54892998967066E-4</c:v>
                </c:pt>
                <c:pt idx="8427">
                  <c:v>8.8680890616152805E-5</c:v>
                </c:pt>
                <c:pt idx="8428">
                  <c:v>3.1004410100825101E-4</c:v>
                </c:pt>
                <c:pt idx="8429">
                  <c:v>4.5375484292886701E-4</c:v>
                </c:pt>
                <c:pt idx="8430">
                  <c:v>4.8381986954726299E-4</c:v>
                </c:pt>
                <c:pt idx="8431">
                  <c:v>3.92709208436978E-4</c:v>
                </c:pt>
                <c:pt idx="8432">
                  <c:v>2.0324208988258899E-4</c:v>
                </c:pt>
                <c:pt idx="8433">
                  <c:v>-3.7128270905283701E-5</c:v>
                </c:pt>
                <c:pt idx="8434">
                  <c:v>-2.6819962591785698E-4</c:v>
                </c:pt>
                <c:pt idx="8435">
                  <c:v>-4.3209872082961497E-4</c:v>
                </c:pt>
                <c:pt idx="8436">
                  <c:v>-4.87776010563739E-4</c:v>
                </c:pt>
                <c:pt idx="8437">
                  <c:v>-4.2128677250948801E-4</c:v>
                </c:pt>
                <c:pt idx="8438">
                  <c:v>-2.4928364880683702E-4</c:v>
                </c:pt>
                <c:pt idx="8439">
                  <c:v>-1.48458888170275E-5</c:v>
                </c:pt>
                <c:pt idx="8440">
                  <c:v>2.2331011612421401E-4</c:v>
                </c:pt>
                <c:pt idx="8441">
                  <c:v>4.0553671716676002E-4</c:v>
                </c:pt>
                <c:pt idx="8442">
                  <c:v>4.8619413162774198E-4</c:v>
                </c:pt>
                <c:pt idx="8443">
                  <c:v>4.4508120969313298E-4</c:v>
                </c:pt>
                <c:pt idx="8444">
                  <c:v>2.9249493770750899E-4</c:v>
                </c:pt>
                <c:pt idx="8445">
                  <c:v>6.6651494066178495E-5</c:v>
                </c:pt>
                <c:pt idx="8446">
                  <c:v>-1.75885229739877E-4</c:v>
                </c:pt>
                <c:pt idx="8447">
                  <c:v>-3.7437040664483001E-4</c:v>
                </c:pt>
                <c:pt idx="8448">
                  <c:v>-4.7909219278019E-4</c:v>
                </c:pt>
                <c:pt idx="8449">
                  <c:v>-4.6382236716155899E-4</c:v>
                </c:pt>
                <c:pt idx="8450">
                  <c:v>-3.3238535234224499E-4</c:v>
                </c:pt>
                <c:pt idx="8451">
                  <c:v>-1.17700364059788E-4</c:v>
                </c:pt>
                <c:pt idx="8452">
                  <c:v>1.26463410561491E-4</c:v>
                </c:pt>
                <c:pt idx="8453">
                  <c:v>3.38953639485603E-4</c:v>
                </c:pt>
                <c:pt idx="8454">
                  <c:v>4.6655082668482301E-4</c:v>
                </c:pt>
                <c:pt idx="8455">
                  <c:v>4.7729746506962301E-4</c:v>
                </c:pt>
                <c:pt idx="8456">
                  <c:v>3.6850199238922698E-4</c:v>
                </c:pt>
                <c:pt idx="8457">
                  <c:v>1.67412909694552E-4</c:v>
                </c:pt>
                <c:pt idx="8458">
                  <c:v>-7.5605774787415003E-5</c:v>
                </c:pt>
                <c:pt idx="8459">
                  <c:v>-2.99688523949699E-4</c:v>
                </c:pt>
                <c:pt idx="8460">
                  <c:v>-4.48712423156151E-4</c:v>
                </c:pt>
                <c:pt idx="8461">
                  <c:v>-4.85353512373362E-4</c:v>
                </c:pt>
                <c:pt idx="8462">
                  <c:v>-4.0043480350206498E-4</c:v>
                </c:pt>
                <c:pt idx="8463">
                  <c:v>-2.1522471397650099E-4</c:v>
                </c:pt>
                <c:pt idx="8464">
                  <c:v>2.3889740321670102E-5</c:v>
                </c:pt>
                <c:pt idx="8465">
                  <c:v>2.5702086095508999E-4</c:v>
                </c:pt>
                <c:pt idx="8466">
                  <c:v>4.2577951252064202E-4</c:v>
                </c:pt>
                <c:pt idx="8467">
                  <c:v>4.87899043831065E-4</c:v>
                </c:pt>
                <c:pt idx="8468">
                  <c:v>4.2782123290806799E-4</c:v>
                </c:pt>
                <c:pt idx="8469">
                  <c:v>2.60592940192997E-4</c:v>
                </c:pt>
                <c:pt idx="8470">
                  <c:v>2.8097529005354399E-5</c:v>
                </c:pt>
                <c:pt idx="8471">
                  <c:v>-2.1143508262609501E-4</c:v>
                </c:pt>
                <c:pt idx="8472">
                  <c:v>-3.98012466165812E-4</c:v>
                </c:pt>
                <c:pt idx="8473">
                  <c:v>-4.84905158464217E-4</c:v>
                </c:pt>
                <c:pt idx="8474">
                  <c:v>-4.50350345692045E-4</c:v>
                </c:pt>
                <c:pt idx="8475">
                  <c:v>-3.0300249507058302E-4</c:v>
                </c:pt>
                <c:pt idx="8476">
                  <c:v>-7.9765789867680396E-5</c:v>
                </c:pt>
                <c:pt idx="8477">
                  <c:v>1.6344875223861901E-4</c:v>
                </c:pt>
                <c:pt idx="8478">
                  <c:v>3.65726540384311E-4</c:v>
                </c:pt>
                <c:pt idx="8479">
                  <c:v>4.7640584768801001E-4</c:v>
                </c:pt>
                <c:pt idx="8480">
                  <c:v>4.6776635503093103E-4</c:v>
                </c:pt>
                <c:pt idx="8481">
                  <c:v>3.4197187694455901E-4</c:v>
                </c:pt>
                <c:pt idx="8482">
                  <c:v>1.30528420837913E-4</c:v>
                </c:pt>
                <c:pt idx="8483">
                  <c:v>-1.13606688007122E-4</c:v>
                </c:pt>
                <c:pt idx="8484">
                  <c:v>-3.2928829707604899E-4</c:v>
                </c:pt>
                <c:pt idx="8485">
                  <c:v>-4.6249760938598701E-4</c:v>
                </c:pt>
                <c:pt idx="8486">
                  <c:v>-4.79871526298334E-4</c:v>
                </c:pt>
                <c:pt idx="8487">
                  <c:v>-3.7705864254243798E-4</c:v>
                </c:pt>
                <c:pt idx="8488">
                  <c:v>-1.7980908265978699E-4</c:v>
                </c:pt>
                <c:pt idx="8489">
                  <c:v>6.2474777429573299E-5</c:v>
                </c:pt>
                <c:pt idx="8490">
                  <c:v>2.8911144194631498E-4</c:v>
                </c:pt>
                <c:pt idx="8491">
                  <c:v>4.4333835231042599E-4</c:v>
                </c:pt>
                <c:pt idx="8492">
                  <c:v>4.8652842206692201E-4</c:v>
                </c:pt>
                <c:pt idx="8493">
                  <c:v>4.07864430313548E-4</c:v>
                </c:pt>
                <c:pt idx="8494">
                  <c:v>2.2704826178091301E-4</c:v>
                </c:pt>
                <c:pt idx="8495">
                  <c:v>-1.06335524199107E-5</c:v>
                </c:pt>
                <c:pt idx="8496">
                  <c:v>-2.4565212745139803E-4</c:v>
                </c:pt>
                <c:pt idx="8497">
                  <c:v>-4.1914560324752002E-4</c:v>
                </c:pt>
                <c:pt idx="8498">
                  <c:v>-4.8766146251975098E-4</c:v>
                </c:pt>
                <c:pt idx="8499">
                  <c:v>-4.3403948327182799E-4</c:v>
                </c:pt>
                <c:pt idx="8500">
                  <c:v>-2.7170962285300298E-4</c:v>
                </c:pt>
                <c:pt idx="8501">
                  <c:v>-4.13284018265157E-5</c:v>
                </c:pt>
                <c:pt idx="8502">
                  <c:v>1.99403773820214E-4</c:v>
                </c:pt>
                <c:pt idx="8503">
                  <c:v>3.9019403730246701E-4</c:v>
                </c:pt>
                <c:pt idx="8504">
                  <c:v>4.8325778355424201E-4</c:v>
                </c:pt>
                <c:pt idx="8505">
                  <c:v>4.5528662000121698E-4</c:v>
                </c:pt>
                <c:pt idx="8506">
                  <c:v>3.1328609807574698E-4</c:v>
                </c:pt>
                <c:pt idx="8507">
                  <c:v>9.2821129401350595E-5</c:v>
                </c:pt>
                <c:pt idx="8508">
                  <c:v>-1.50891466952096E-4</c:v>
                </c:pt>
                <c:pt idx="8509">
                  <c:v>-3.5681235934468798E-4</c:v>
                </c:pt>
                <c:pt idx="8510">
                  <c:v>-4.73367382836225E-4</c:v>
                </c:pt>
                <c:pt idx="8511">
                  <c:v>-4.7136460873838001E-4</c:v>
                </c:pt>
                <c:pt idx="8512">
                  <c:v>-3.5130564424826698E-4</c:v>
                </c:pt>
                <c:pt idx="8513">
                  <c:v>-1.4326000181417699E-4</c:v>
                </c:pt>
                <c:pt idx="8514">
                  <c:v>1.00665996794802E-4</c:v>
                </c:pt>
                <c:pt idx="8515">
                  <c:v>3.1937957202001703E-4</c:v>
                </c:pt>
                <c:pt idx="8516">
                  <c:v>4.5810255214579599E-4</c:v>
                </c:pt>
                <c:pt idx="8517">
                  <c:v>4.82090906224745E-4</c:v>
                </c:pt>
                <c:pt idx="8518">
                  <c:v>3.8533660216484599E-4</c:v>
                </c:pt>
                <c:pt idx="8519">
                  <c:v>1.9207235563802901E-4</c:v>
                </c:pt>
                <c:pt idx="8520">
                  <c:v>-4.9297603888721397E-5</c:v>
                </c:pt>
                <c:pt idx="8521">
                  <c:v>-2.7832067270141002E-4</c:v>
                </c:pt>
                <c:pt idx="8522">
                  <c:v>-4.37636602459926E-4</c:v>
                </c:pt>
                <c:pt idx="8523">
                  <c:v>-4.8734373023197401E-4</c:v>
                </c:pt>
                <c:pt idx="8524">
                  <c:v>-4.1499259750640897E-4</c:v>
                </c:pt>
                <c:pt idx="8525">
                  <c:v>-2.3870399430819201E-4</c:v>
                </c:pt>
                <c:pt idx="8526">
                  <c:v>-2.6304949234149902E-6</c:v>
                </c:pt>
                <c:pt idx="8527">
                  <c:v>2.3410182823333699E-4</c:v>
                </c:pt>
                <c:pt idx="8528">
                  <c:v>4.1220189624674198E-4</c:v>
                </c:pt>
                <c:pt idx="8529">
                  <c:v>4.8706344223023202E-4</c:v>
                </c:pt>
                <c:pt idx="8530">
                  <c:v>4.3993692758492698E-4</c:v>
                </c:pt>
                <c:pt idx="8531">
                  <c:v>2.8262548025541502E-4</c:v>
                </c:pt>
                <c:pt idx="8532">
                  <c:v>5.45287281147433E-5</c:v>
                </c:pt>
                <c:pt idx="8533">
                  <c:v>-1.8722508225393599E-4</c:v>
                </c:pt>
                <c:pt idx="8534">
                  <c:v>-3.8208720931202998E-4</c:v>
                </c:pt>
                <c:pt idx="8535">
                  <c:v>-4.8125322450096199E-4</c:v>
                </c:pt>
                <c:pt idx="8536">
                  <c:v>-4.59886384135368E-4</c:v>
                </c:pt>
                <c:pt idx="8537">
                  <c:v>-3.2333814593506698E-4</c:v>
                </c:pt>
                <c:pt idx="8538">
                  <c:v>-1.05807863241094E-4</c:v>
                </c:pt>
                <c:pt idx="8539">
                  <c:v>1.3822265518594E-4</c:v>
                </c:pt>
                <c:pt idx="8540">
                  <c:v>3.4763445215055602E-4</c:v>
                </c:pt>
                <c:pt idx="8541">
                  <c:v>4.6997904400649E-4</c:v>
                </c:pt>
                <c:pt idx="8542">
                  <c:v>4.7461446875267702E-4</c:v>
                </c:pt>
                <c:pt idx="8543">
                  <c:v>3.6037975550534798E-4</c:v>
                </c:pt>
                <c:pt idx="8544">
                  <c:v>1.5588569685800701E-4</c:v>
                </c:pt>
                <c:pt idx="8545">
                  <c:v>-8.7650901612077101E-5</c:v>
                </c:pt>
                <c:pt idx="8546">
                  <c:v>-3.0923478802669899E-4</c:v>
                </c:pt>
                <c:pt idx="8547">
                  <c:v>-4.5336890342668101E-4</c:v>
                </c:pt>
                <c:pt idx="8548">
                  <c:v>-4.8395396446696101E-4</c:v>
                </c:pt>
                <c:pt idx="8549">
                  <c:v>-3.9332975287405698E-4</c:v>
                </c:pt>
                <c:pt idx="8550">
                  <c:v>-2.04193664633204E-4</c:v>
                </c:pt>
                <c:pt idx="8551">
                  <c:v>3.6083993640565098E-5</c:v>
                </c:pt>
                <c:pt idx="8552">
                  <c:v>2.6732419185820997E-4</c:v>
                </c:pt>
                <c:pt idx="8553">
                  <c:v>4.3161138786607702E-4</c:v>
                </c:pt>
                <c:pt idx="8554">
                  <c:v>4.87798834260222E-4</c:v>
                </c:pt>
                <c:pt idx="8555">
                  <c:v>4.2181403652962E-4</c:v>
                </c:pt>
                <c:pt idx="8556">
                  <c:v>2.50183296605867E-4</c:v>
                </c:pt>
                <c:pt idx="8557">
                  <c:v>1.5892598022679801E-5</c:v>
                </c:pt>
                <c:pt idx="8558">
                  <c:v>-2.2237850032580801E-4</c:v>
                </c:pt>
                <c:pt idx="8559">
                  <c:v>-4.0495352373163602E-4</c:v>
                </c:pt>
                <c:pt idx="8560">
                  <c:v>-4.8610542496959599E-4</c:v>
                </c:pt>
                <c:pt idx="8561">
                  <c:v>-4.45509206944794E-4</c:v>
                </c:pt>
                <c:pt idx="8562">
                  <c:v>-2.9333244430219599E-4</c:v>
                </c:pt>
                <c:pt idx="8563">
                  <c:v>-6.7688751281738406E-5</c:v>
                </c:pt>
                <c:pt idx="8564">
                  <c:v>1.7490800940775801E-4</c:v>
                </c:pt>
                <c:pt idx="8565">
                  <c:v>3.7369797409056497E-4</c:v>
                </c:pt>
                <c:pt idx="8566">
                  <c:v>4.7889296290846398E-4</c:v>
                </c:pt>
                <c:pt idx="8567">
                  <c:v>4.6414623832967899E-4</c:v>
                </c:pt>
                <c:pt idx="8568">
                  <c:v>3.3315120900700301E-4</c:v>
                </c:pt>
                <c:pt idx="8569">
                  <c:v>1.18716392668466E-4</c:v>
                </c:pt>
                <c:pt idx="8570">
                  <c:v>-1.2545168067692E-4</c:v>
                </c:pt>
                <c:pt idx="8571">
                  <c:v>-3.3819960235104601E-4</c:v>
                </c:pt>
                <c:pt idx="8572">
                  <c:v>-4.6624333557833701E-4</c:v>
                </c:pt>
                <c:pt idx="8573">
                  <c:v>-4.7751353304636502E-4</c:v>
                </c:pt>
                <c:pt idx="8574">
                  <c:v>-3.6918750388403198E-4</c:v>
                </c:pt>
                <c:pt idx="8575">
                  <c:v>-1.6839617410094199E-4</c:v>
                </c:pt>
                <c:pt idx="8576">
                  <c:v>7.4571022139749901E-5</c:v>
                </c:pt>
                <c:pt idx="8577">
                  <c:v>2.9886144328050598E-4</c:v>
                </c:pt>
                <c:pt idx="8578">
                  <c:v>4.4830016194986498E-4</c:v>
                </c:pt>
                <c:pt idx="8579">
                  <c:v>4.8545932400658002E-4</c:v>
                </c:pt>
                <c:pt idx="8580">
                  <c:v>4.0103218679484002E-4</c:v>
                </c:pt>
                <c:pt idx="8581">
                  <c:v>2.1616405057726099E-4</c:v>
                </c:pt>
                <c:pt idx="8582">
                  <c:v>-2.2843713091806701E-5</c:v>
                </c:pt>
                <c:pt idx="8583">
                  <c:v>-2.56130127104924E-4</c:v>
                </c:pt>
                <c:pt idx="8584">
                  <c:v>-4.2526716186865997E-4</c:v>
                </c:pt>
                <c:pt idx="8585">
                  <c:v>-4.87893397776448E-4</c:v>
                </c:pt>
                <c:pt idx="8586">
                  <c:v>-4.2832370554022101E-4</c:v>
                </c:pt>
                <c:pt idx="8587">
                  <c:v>-2.6147768412408299E-4</c:v>
                </c:pt>
                <c:pt idx="8588">
                  <c:v>-2.91429546292796E-5</c:v>
                </c:pt>
                <c:pt idx="8589">
                  <c:v>2.10490808642192E-4</c:v>
                </c:pt>
                <c:pt idx="8590">
                  <c:v>3.9740584309904997E-4</c:v>
                </c:pt>
                <c:pt idx="8591">
                  <c:v>4.8478811882488298E-4</c:v>
                </c:pt>
                <c:pt idx="8592">
                  <c:v>4.5075220278387201E-4</c:v>
                </c:pt>
                <c:pt idx="8593">
                  <c:v>3.03822601291982E-4</c:v>
                </c:pt>
                <c:pt idx="8594">
                  <c:v>8.0798744527932098E-5</c:v>
                </c:pt>
                <c:pt idx="8595">
                  <c:v>-1.6246165904216001E-4</c:v>
                </c:pt>
                <c:pt idx="8596">
                  <c:v>-3.6503253226617899E-4</c:v>
                </c:pt>
                <c:pt idx="8597">
                  <c:v>-4.7617874328670601E-4</c:v>
                </c:pt>
                <c:pt idx="8598">
                  <c:v>-4.68063034052613E-4</c:v>
                </c:pt>
                <c:pt idx="8599">
                  <c:v>-3.4271803428778501E-4</c:v>
                </c:pt>
                <c:pt idx="8600">
                  <c:v>-1.3153717676724899E-4</c:v>
                </c:pt>
                <c:pt idx="8601">
                  <c:v>1.1258798267204801E-4</c:v>
                </c:pt>
                <c:pt idx="8602">
                  <c:v>3.2851478340599298E-4</c:v>
                </c:pt>
                <c:pt idx="8603">
                  <c:v>4.62163018678147E-4</c:v>
                </c:pt>
                <c:pt idx="8604">
                  <c:v>4.8005965887113801E-4</c:v>
                </c:pt>
                <c:pt idx="8605">
                  <c:v>3.7772237942593602E-4</c:v>
                </c:pt>
                <c:pt idx="8606">
                  <c:v>1.8078218683398499E-4</c:v>
                </c:pt>
                <c:pt idx="8607">
                  <c:v>-6.1436025941805506E-5</c:v>
                </c:pt>
                <c:pt idx="8608">
                  <c:v>-2.88267204899035E-4</c:v>
                </c:pt>
                <c:pt idx="8609">
                  <c:v>-4.4290007410939102E-4</c:v>
                </c:pt>
                <c:pt idx="8610">
                  <c:v>-4.8660587220646198E-4</c:v>
                </c:pt>
                <c:pt idx="8611">
                  <c:v>-4.0843821092574899E-4</c:v>
                </c:pt>
                <c:pt idx="8612">
                  <c:v>-2.2797466595197299E-4</c:v>
                </c:pt>
                <c:pt idx="8613">
                  <c:v>9.5865483616275794E-6</c:v>
                </c:pt>
                <c:pt idx="8614">
                  <c:v>2.4474675216743002E-4</c:v>
                </c:pt>
                <c:pt idx="8615">
                  <c:v>4.1860861359427798E-4</c:v>
                </c:pt>
                <c:pt idx="8616">
                  <c:v>4.8762735088713101E-4</c:v>
                </c:pt>
                <c:pt idx="8617">
                  <c:v>4.3451679312983402E-4</c:v>
                </c:pt>
                <c:pt idx="8618">
                  <c:v>2.7257880898668102E-4</c:v>
                </c:pt>
                <c:pt idx="8619">
                  <c:v>4.2371771176646702E-5</c:v>
                </c:pt>
                <c:pt idx="8620">
                  <c:v>-1.9844753957996399E-4</c:v>
                </c:pt>
                <c:pt idx="8621">
                  <c:v>-3.89564432969614E-4</c:v>
                </c:pt>
                <c:pt idx="8622">
                  <c:v>-4.8311249743973199E-4</c:v>
                </c:pt>
                <c:pt idx="8623">
                  <c:v>-4.5566203991371802E-4</c:v>
                </c:pt>
                <c:pt idx="8624">
                  <c:v>-3.1408819776923699E-4</c:v>
                </c:pt>
                <c:pt idx="8625">
                  <c:v>-9.3849018031729906E-5</c:v>
                </c:pt>
                <c:pt idx="8626">
                  <c:v>1.4989523046886401E-4</c:v>
                </c:pt>
                <c:pt idx="8627">
                  <c:v>3.56097288616032E-4</c:v>
                </c:pt>
                <c:pt idx="8628">
                  <c:v>4.73112571762113E-4</c:v>
                </c:pt>
                <c:pt idx="8629">
                  <c:v>4.7163387633305598E-4</c:v>
                </c:pt>
                <c:pt idx="8630">
                  <c:v>3.5203155077223001E-4</c:v>
                </c:pt>
                <c:pt idx="8631">
                  <c:v>1.4426073947530399E-4</c:v>
                </c:pt>
                <c:pt idx="8632">
                  <c:v>-9.9641068951866694E-5</c:v>
                </c:pt>
                <c:pt idx="8633">
                  <c:v>-3.18587153531727E-4</c:v>
                </c:pt>
                <c:pt idx="8634">
                  <c:v>-4.5774110913835098E-4</c:v>
                </c:pt>
                <c:pt idx="8635">
                  <c:v>-4.8225096434158899E-4</c:v>
                </c:pt>
                <c:pt idx="8636">
                  <c:v>-3.8597807385768801E-4</c:v>
                </c:pt>
                <c:pt idx="8637">
                  <c:v>-1.9303458034199399E-4</c:v>
                </c:pt>
                <c:pt idx="8638">
                  <c:v>4.8255621319949698E-5</c:v>
                </c:pt>
                <c:pt idx="8639">
                  <c:v>2.7745990326617098E-4</c:v>
                </c:pt>
                <c:pt idx="8640">
                  <c:v>4.3717263120310101E-4</c:v>
                </c:pt>
                <c:pt idx="8641">
                  <c:v>4.8739276163310301E-4</c:v>
                </c:pt>
                <c:pt idx="8642">
                  <c:v>4.1554235134691199E-4</c:v>
                </c:pt>
                <c:pt idx="8643">
                  <c:v>2.3961678132828899E-4</c:v>
                </c:pt>
                <c:pt idx="8644">
                  <c:v>3.6777019514029001E-6</c:v>
                </c:pt>
                <c:pt idx="8645">
                  <c:v>-2.33182480694019E-4</c:v>
                </c:pt>
                <c:pt idx="8646">
                  <c:v>-4.1164066449053297E-4</c:v>
                </c:pt>
                <c:pt idx="8647">
                  <c:v>-4.8700089023210501E-4</c:v>
                </c:pt>
                <c:pt idx="8648">
                  <c:v>-4.4038872188085598E-4</c:v>
                </c:pt>
                <c:pt idx="8649">
                  <c:v>-2.8347846616125699E-4</c:v>
                </c:pt>
                <c:pt idx="8650">
                  <c:v>-5.5569270018839898E-5</c:v>
                </c:pt>
                <c:pt idx="8651">
                  <c:v>1.8625759452652E-4</c:v>
                </c:pt>
                <c:pt idx="8652">
                  <c:v>3.8143508906448301E-4</c:v>
                </c:pt>
                <c:pt idx="8653">
                  <c:v>4.81079799294743E-4</c:v>
                </c:pt>
                <c:pt idx="8654">
                  <c:v>4.6023508938922701E-4</c:v>
                </c:pt>
                <c:pt idx="8655">
                  <c:v>3.2412164625496401E-4</c:v>
                </c:pt>
                <c:pt idx="8656">
                  <c:v>1.06829926111428E-4</c:v>
                </c:pt>
                <c:pt idx="8657">
                  <c:v>-1.3721801175146201E-4</c:v>
                </c:pt>
                <c:pt idx="8658">
                  <c:v>-3.4689884733245398E-4</c:v>
                </c:pt>
                <c:pt idx="8659">
                  <c:v>-4.69696714594819E-4</c:v>
                </c:pt>
                <c:pt idx="8660">
                  <c:v>-4.7485612590003498E-4</c:v>
                </c:pt>
                <c:pt idx="8661">
                  <c:v>-3.6108487468004499E-4</c:v>
                </c:pt>
                <c:pt idx="8662">
                  <c:v>-1.56877676588501E-4</c:v>
                </c:pt>
                <c:pt idx="8663">
                  <c:v>8.6620508803085704E-5</c:v>
                </c:pt>
                <c:pt idx="8664">
                  <c:v>3.0842405041031401E-4</c:v>
                </c:pt>
                <c:pt idx="8665">
                  <c:v>4.5298087526837797E-4</c:v>
                </c:pt>
                <c:pt idx="8666">
                  <c:v>4.8408582982613899E-4</c:v>
                </c:pt>
                <c:pt idx="8667">
                  <c:v>3.9394848525347502E-4</c:v>
                </c:pt>
                <c:pt idx="8668">
                  <c:v>2.0514429867010101E-4</c:v>
                </c:pt>
                <c:pt idx="8669">
                  <c:v>-3.5039550138035199E-5</c:v>
                </c:pt>
                <c:pt idx="8670">
                  <c:v>-2.6644752624451298E-4</c:v>
                </c:pt>
                <c:pt idx="8671">
                  <c:v>-4.3112206648260201E-4</c:v>
                </c:pt>
                <c:pt idx="8672">
                  <c:v>-4.8781941068299002E-4</c:v>
                </c:pt>
                <c:pt idx="8673">
                  <c:v>-4.2233935726590098E-4</c:v>
                </c:pt>
                <c:pt idx="8674">
                  <c:v>-2.5108179181840702E-4</c:v>
                </c:pt>
                <c:pt idx="8675">
                  <c:v>-1.6939234011638299E-5</c:v>
                </c:pt>
                <c:pt idx="8676">
                  <c:v>2.2144586003672401E-4</c:v>
                </c:pt>
                <c:pt idx="8677">
                  <c:v>4.04368464688508E-4</c:v>
                </c:pt>
                <c:pt idx="8678">
                  <c:v>4.86014478839218E-4</c:v>
                </c:pt>
                <c:pt idx="8679">
                  <c:v>4.45935151749709E-4</c:v>
                </c:pt>
                <c:pt idx="8680">
                  <c:v>2.9416859952364197E-4</c:v>
                </c:pt>
                <c:pt idx="8681">
                  <c:v>6.8725696657374695E-5</c:v>
                </c:pt>
                <c:pt idx="8682">
                  <c:v>-1.7392998328000101E-4</c:v>
                </c:pt>
                <c:pt idx="8683">
                  <c:v>-3.7302381992162002E-4</c:v>
                </c:pt>
                <c:pt idx="8684">
                  <c:v>-4.7869152679208999E-4</c:v>
                </c:pt>
                <c:pt idx="8685">
                  <c:v>-4.64467971190841E-4</c:v>
                </c:pt>
                <c:pt idx="8686">
                  <c:v>-3.3391553085473799E-4</c:v>
                </c:pt>
                <c:pt idx="8687">
                  <c:v>-1.197318743545E-4</c:v>
                </c:pt>
                <c:pt idx="8688">
                  <c:v>1.24439372840446E-4</c:v>
                </c:pt>
                <c:pt idx="8689">
                  <c:v>3.3744400714167799E-4</c:v>
                </c:pt>
                <c:pt idx="8690">
                  <c:v>4.6593369650363398E-4</c:v>
                </c:pt>
                <c:pt idx="8691">
                  <c:v>4.7772740113344699E-4</c:v>
                </c:pt>
                <c:pt idx="8692">
                  <c:v>3.6987131454374898E-4</c:v>
                </c:pt>
                <c:pt idx="8693">
                  <c:v>1.6937866271151501E-4</c:v>
                </c:pt>
                <c:pt idx="8694">
                  <c:v>-7.3535925945757101E-5</c:v>
                </c:pt>
                <c:pt idx="8695">
                  <c:v>-2.9803298576614899E-4</c:v>
                </c:pt>
                <c:pt idx="8696">
                  <c:v>-4.4788583543899199E-4</c:v>
                </c:pt>
                <c:pt idx="8697">
                  <c:v>-4.8556289914413402E-4</c:v>
                </c:pt>
                <c:pt idx="8698">
                  <c:v>-4.0162772254508702E-4</c:v>
                </c:pt>
                <c:pt idx="8699">
                  <c:v>-2.17102391317116E-4</c:v>
                </c:pt>
                <c:pt idx="8700">
                  <c:v>2.1797580621683601E-5</c:v>
                </c:pt>
                <c:pt idx="8701">
                  <c:v>2.5523821327141E-4</c:v>
                </c:pt>
                <c:pt idx="8702">
                  <c:v>4.2475285202438998E-4</c:v>
                </c:pt>
                <c:pt idx="8703">
                  <c:v>4.8788550401246698E-4</c:v>
                </c:pt>
                <c:pt idx="8704">
                  <c:v>4.2882420489868598E-4</c:v>
                </c:pt>
                <c:pt idx="8705">
                  <c:v>2.62361223435795E-4</c:v>
                </c:pt>
                <c:pt idx="8706">
                  <c:v>3.0188245992539899E-5</c:v>
                </c:pt>
                <c:pt idx="8707">
                  <c:v>-2.0954556493382799E-4</c:v>
                </c:pt>
                <c:pt idx="8708">
                  <c:v>-3.9679738919620901E-4</c:v>
                </c:pt>
                <c:pt idx="8709">
                  <c:v>-4.84668845782105E-4</c:v>
                </c:pt>
                <c:pt idx="8710">
                  <c:v>-4.5115198327463701E-4</c:v>
                </c:pt>
                <c:pt idx="8711">
                  <c:v>-3.0464130781231998E-4</c:v>
                </c:pt>
                <c:pt idx="8712">
                  <c:v>-8.1831326950937606E-5</c:v>
                </c:pt>
                <c:pt idx="8713">
                  <c:v>1.61473817390005E-4</c:v>
                </c:pt>
                <c:pt idx="8714">
                  <c:v>3.6433684245478198E-4</c:v>
                </c:pt>
                <c:pt idx="8715">
                  <c:v>4.7594944514507697E-4</c:v>
                </c:pt>
                <c:pt idx="8716">
                  <c:v>4.6835755672278601E-4</c:v>
                </c:pt>
                <c:pt idx="8717">
                  <c:v>3.43462612739929E-4</c:v>
                </c:pt>
                <c:pt idx="8718">
                  <c:v>1.3254532670899501E-4</c:v>
                </c:pt>
                <c:pt idx="8719">
                  <c:v>-1.11568758647718E-4</c:v>
                </c:pt>
                <c:pt idx="8720">
                  <c:v>-3.2773975627878001E-4</c:v>
                </c:pt>
                <c:pt idx="8721">
                  <c:v>-4.6182629879998002E-4</c:v>
                </c:pt>
                <c:pt idx="8722">
                  <c:v>-4.8024557982436199E-4</c:v>
                </c:pt>
                <c:pt idx="8723">
                  <c:v>-3.7838437615444798E-4</c:v>
                </c:pt>
                <c:pt idx="8724">
                  <c:v>-1.81754458150397E-4</c:v>
                </c:pt>
                <c:pt idx="8725">
                  <c:v>6.0396991420220201E-5</c:v>
                </c:pt>
                <c:pt idx="8726">
                  <c:v>2.8742163981391002E-4</c:v>
                </c:pt>
                <c:pt idx="8727">
                  <c:v>4.4245975548180101E-4</c:v>
                </c:pt>
                <c:pt idx="8728">
                  <c:v>4.8668108056822601E-4</c:v>
                </c:pt>
                <c:pt idx="8729">
                  <c:v>4.09010109876104E-4</c:v>
                </c:pt>
                <c:pt idx="8730">
                  <c:v>2.28900019850999E-4</c:v>
                </c:pt>
                <c:pt idx="8731">
                  <c:v>-8.5395001384208301E-6</c:v>
                </c:pt>
                <c:pt idx="8732">
                  <c:v>-2.4384024934296001E-4</c:v>
                </c:pt>
                <c:pt idx="8733">
                  <c:v>-4.1806969542446798E-4</c:v>
                </c:pt>
                <c:pt idx="8734">
                  <c:v>-4.8759099277081601E-4</c:v>
                </c:pt>
                <c:pt idx="8735">
                  <c:v>-4.3499210118279401E-4</c:v>
                </c:pt>
                <c:pt idx="8736">
                  <c:v>-2.7344673935845602E-4</c:v>
                </c:pt>
                <c:pt idx="8737">
                  <c:v>-4.3414945321375298E-5</c:v>
                </c:pt>
                <c:pt idx="8738">
                  <c:v>1.9749039109821101E-4</c:v>
                </c:pt>
                <c:pt idx="8739">
                  <c:v>3.8893303392581002E-4</c:v>
                </c:pt>
                <c:pt idx="8740">
                  <c:v>4.8296498564131299E-4</c:v>
                </c:pt>
                <c:pt idx="8741">
                  <c:v>4.5603536060569502E-4</c:v>
                </c:pt>
                <c:pt idx="8742">
                  <c:v>3.1488885046838998E-4</c:v>
                </c:pt>
                <c:pt idx="8743">
                  <c:v>9.4876474302668597E-5</c:v>
                </c:pt>
                <c:pt idx="8744">
                  <c:v>-1.48898303423073E-4</c:v>
                </c:pt>
                <c:pt idx="8745">
                  <c:v>-3.5538057735849199E-4</c:v>
                </c:pt>
                <c:pt idx="8746">
                  <c:v>-4.7285558107342999E-4</c:v>
                </c:pt>
                <c:pt idx="8747">
                  <c:v>-4.7190097112546599E-4</c:v>
                </c:pt>
                <c:pt idx="8748">
                  <c:v>-3.52755835498036E-4</c:v>
                </c:pt>
                <c:pt idx="8749">
                  <c:v>-1.4526081253179299E-4</c:v>
                </c:pt>
                <c:pt idx="8750">
                  <c:v>9.8615682065695905E-5</c:v>
                </c:pt>
                <c:pt idx="8751">
                  <c:v>3.1779326732255398E-4</c:v>
                </c:pt>
                <c:pt idx="8752">
                  <c:v>4.5737755733217501E-4</c:v>
                </c:pt>
                <c:pt idx="8753">
                  <c:v>4.8240880074357901E-4</c:v>
                </c:pt>
                <c:pt idx="8754">
                  <c:v>3.8661776736181999E-4</c:v>
                </c:pt>
                <c:pt idx="8755">
                  <c:v>1.9399591574178701E-4</c:v>
                </c:pt>
                <c:pt idx="8756">
                  <c:v>-4.7213416439065303E-5</c:v>
                </c:pt>
                <c:pt idx="8757">
                  <c:v>-2.7659785558198298E-4</c:v>
                </c:pt>
                <c:pt idx="8758">
                  <c:v>-4.3670664590587E-4</c:v>
                </c:pt>
                <c:pt idx="8759">
                  <c:v>-4.8743954763128298E-4</c:v>
                </c:pt>
                <c:pt idx="8760">
                  <c:v>-4.1609019079701901E-4</c:v>
                </c:pt>
                <c:pt idx="8761">
                  <c:v>-2.40528464441496E-4</c:v>
                </c:pt>
                <c:pt idx="8762">
                  <c:v>-4.7248920363348598E-6</c:v>
                </c:pt>
                <c:pt idx="8763">
                  <c:v>2.32262058890428E-4</c:v>
                </c:pt>
                <c:pt idx="8764">
                  <c:v>4.1107753631887601E-4</c:v>
                </c:pt>
                <c:pt idx="8765">
                  <c:v>4.8693609463636601E-4</c:v>
                </c:pt>
                <c:pt idx="8766">
                  <c:v>4.4083848731995098E-4</c:v>
                </c:pt>
                <c:pt idx="8767">
                  <c:v>2.8433014609082201E-4</c:v>
                </c:pt>
                <c:pt idx="8768">
                  <c:v>5.6609555917077101E-5</c:v>
                </c:pt>
                <c:pt idx="8769">
                  <c:v>-1.8528924871628999E-4</c:v>
                </c:pt>
                <c:pt idx="8770">
                  <c:v>-3.8078121155761302E-4</c:v>
                </c:pt>
                <c:pt idx="8771">
                  <c:v>-4.8090415776919001E-4</c:v>
                </c:pt>
                <c:pt idx="8772">
                  <c:v>-4.60581674354667E-4</c:v>
                </c:pt>
                <c:pt idx="8773">
                  <c:v>-3.2490365335674498E-4</c:v>
                </c:pt>
                <c:pt idx="8774">
                  <c:v>-1.0785149681969E-4</c:v>
                </c:pt>
                <c:pt idx="8775">
                  <c:v>1.36212736157969E-4</c:v>
                </c:pt>
                <c:pt idx="8776">
                  <c:v>3.4616164436239601E-4</c:v>
                </c:pt>
                <c:pt idx="8777">
                  <c:v>4.694122213053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0.24837938897505452</c:v>
                </c:pt>
                <c:pt idx="1">
                  <c:v>0.1503997511419666</c:v>
                </c:pt>
                <c:pt idx="2">
                  <c:v>1.4672945947802794E-2</c:v>
                </c:pt>
                <c:pt idx="3">
                  <c:v>-0.12473645939806466</c:v>
                </c:pt>
                <c:pt idx="4">
                  <c:v>-0.23283964267124885</c:v>
                </c:pt>
                <c:pt idx="5">
                  <c:v>-0.28250498350473169</c:v>
                </c:pt>
                <c:pt idx="6">
                  <c:v>-0.26126752821174198</c:v>
                </c:pt>
                <c:pt idx="7">
                  <c:v>-0.17445743042073431</c:v>
                </c:pt>
                <c:pt idx="8">
                  <c:v>-4.3862194865379157E-2</c:v>
                </c:pt>
                <c:pt idx="9">
                  <c:v>9.7741527059376457E-2</c:v>
                </c:pt>
                <c:pt idx="10">
                  <c:v>0.21481418592037504</c:v>
                </c:pt>
                <c:pt idx="11">
                  <c:v>0.27797301203961522</c:v>
                </c:pt>
                <c:pt idx="12">
                  <c:v>0.27136647134373898</c:v>
                </c:pt>
                <c:pt idx="13">
                  <c:v>0.19665266629256759</c:v>
                </c:pt>
                <c:pt idx="14">
                  <c:v>7.2583187111720585E-2</c:v>
                </c:pt>
                <c:pt idx="15">
                  <c:v>-6.9703142101811416E-2</c:v>
                </c:pt>
                <c:pt idx="16">
                  <c:v>-0.19449545187360703</c:v>
                </c:pt>
                <c:pt idx="17">
                  <c:v>-0.27047350286440913</c:v>
                </c:pt>
                <c:pt idx="18">
                  <c:v>-0.27856840576594372</c:v>
                </c:pt>
                <c:pt idx="19">
                  <c:v>-0.21674851057695882</c:v>
                </c:pt>
                <c:pt idx="20">
                  <c:v>-0.10052930792974983</c:v>
                </c:pt>
                <c:pt idx="21">
                  <c:v>4.0920632017925909E-2</c:v>
                </c:pt>
                <c:pt idx="22">
                  <c:v>0.17210035586767253</c:v>
                </c:pt>
                <c:pt idx="23">
                  <c:v>0.26008651798269539</c:v>
                </c:pt>
                <c:pt idx="24">
                  <c:v>0.28279644627346778</c:v>
                </c:pt>
                <c:pt idx="25">
                  <c:v>0.23453042742636443</c:v>
                </c:pt>
                <c:pt idx="26">
                  <c:v>0.12740221480494424</c:v>
                </c:pt>
                <c:pt idx="27">
                  <c:v>-1.170126830661433E-2</c:v>
                </c:pt>
                <c:pt idx="28">
                  <c:v>-0.14786797971640531</c:v>
                </c:pt>
                <c:pt idx="29">
                  <c:v>-0.24692294502742387</c:v>
                </c:pt>
                <c:pt idx="30">
                  <c:v>-0.28400545585983289</c:v>
                </c:pt>
                <c:pt idx="31">
                  <c:v>-0.24980858363209132</c:v>
                </c:pt>
                <c:pt idx="32">
                  <c:v>-0.15291502246041089</c:v>
                </c:pt>
                <c:pt idx="33">
                  <c:v>-1.7643013844444194E-2</c:v>
                </c:pt>
                <c:pt idx="34">
                  <c:v>0.12205701936121326</c:v>
                </c:pt>
                <c:pt idx="35">
                  <c:v>0.23112331346531634</c:v>
                </c:pt>
                <c:pt idx="36">
                  <c:v>0.2821825275830539</c:v>
                </c:pt>
                <c:pt idx="37">
                  <c:v>0.26241987521382887</c:v>
                </c:pt>
                <c:pt idx="38">
                  <c:v>0.17679536553861228</c:v>
                </c:pt>
                <c:pt idx="39">
                  <c:v>4.6798945664228285E-2</c:v>
                </c:pt>
                <c:pt idx="40">
                  <c:v>-9.4943023128265358E-2</c:v>
                </c:pt>
                <c:pt idx="41">
                  <c:v>-0.21285629435591938</c:v>
                </c:pt>
                <c:pt idx="42">
                  <c:v>-0.27734712235541298</c:v>
                </c:pt>
                <c:pt idx="43">
                  <c:v>-0.27222966865781117</c:v>
                </c:pt>
                <c:pt idx="44">
                  <c:v>-0.19878830627384783</c:v>
                </c:pt>
                <c:pt idx="45">
                  <c:v>-7.5455269140611236E-2</c:v>
                </c:pt>
                <c:pt idx="46">
                  <c:v>6.6815450075842442E-2</c:v>
                </c:pt>
                <c:pt idx="47">
                  <c:v>0.19231689968138044</c:v>
                </c:pt>
                <c:pt idx="48">
                  <c:v>0.26955086118591137</c:v>
                </c:pt>
                <c:pt idx="49">
                  <c:v>0.27913323821474106</c:v>
                </c:pt>
                <c:pt idx="50">
                  <c:v>0.218659056114133</c:v>
                </c:pt>
                <c:pt idx="51">
                  <c:v>0.10330605989656104</c:v>
                </c:pt>
                <c:pt idx="52">
                  <c:v>-3.7974579835819214E-2</c:v>
                </c:pt>
                <c:pt idx="53">
                  <c:v>-0.16972440047015513</c:v>
                </c:pt>
                <c:pt idx="54">
                  <c:v>-0.25887697409335003</c:v>
                </c:pt>
                <c:pt idx="55">
                  <c:v>-0.2830568839133667</c:v>
                </c:pt>
                <c:pt idx="56">
                  <c:v>-0.23619548223748585</c:v>
                </c:pt>
                <c:pt idx="57">
                  <c:v>-0.13005399312625543</c:v>
                </c:pt>
                <c:pt idx="58">
                  <c:v>8.7283069386793217E-3</c:v>
                </c:pt>
                <c:pt idx="59">
                  <c:v>0.14531998594016615</c:v>
                </c:pt>
                <c:pt idx="60">
                  <c:v>0.24543941157323917</c:v>
                </c:pt>
                <c:pt idx="61">
                  <c:v>0.28395871835430975</c:v>
                </c:pt>
                <c:pt idx="62">
                  <c:v>0.25121037220396691</c:v>
                </c:pt>
                <c:pt idx="63">
                  <c:v>0.15541351772549311</c:v>
                </c:pt>
                <c:pt idx="64">
                  <c:v>2.0611146155296089E-2</c:v>
                </c:pt>
                <c:pt idx="65">
                  <c:v>-0.11936418865131559</c:v>
                </c:pt>
                <c:pt idx="66">
                  <c:v>-0.22938162810420901</c:v>
                </c:pt>
                <c:pt idx="67">
                  <c:v>-0.28182911388453968</c:v>
                </c:pt>
                <c:pt idx="68">
                  <c:v>-0.26354343256686791</c:v>
                </c:pt>
                <c:pt idx="69">
                  <c:v>-0.17911390473031466</c:v>
                </c:pt>
                <c:pt idx="70">
                  <c:v>-4.9730562228388654E-2</c:v>
                </c:pt>
                <c:pt idx="71">
                  <c:v>9.213410315564266E-2</c:v>
                </c:pt>
                <c:pt idx="72">
                  <c:v>0.2108750506806478</c:v>
                </c:pt>
                <c:pt idx="73">
                  <c:v>0.27669080537865909</c:v>
                </c:pt>
                <c:pt idx="74">
                  <c:v>0.27306300010668549</c:v>
                </c:pt>
                <c:pt idx="75">
                  <c:v>0.20090213751991776</c:v>
                </c:pt>
                <c:pt idx="76">
                  <c:v>7.8319073097145586E-2</c:v>
                </c:pt>
                <c:pt idx="77">
                  <c:v>-6.392042783772954E-2</c:v>
                </c:pt>
                <c:pt idx="78">
                  <c:v>-0.19011724872122182</c:v>
                </c:pt>
                <c:pt idx="79">
                  <c:v>-0.26859864752973828</c:v>
                </c:pt>
                <c:pt idx="80">
                  <c:v>-0.2796674474191797</c:v>
                </c:pt>
                <c:pt idx="81">
                  <c:v>-0.22054561292910679</c:v>
                </c:pt>
                <c:pt idx="82">
                  <c:v>-0.10607147832697852</c:v>
                </c:pt>
                <c:pt idx="83">
                  <c:v>3.5024361525591172E-2</c:v>
                </c:pt>
                <c:pt idx="84">
                  <c:v>0.16732982489028317</c:v>
                </c:pt>
                <c:pt idx="85">
                  <c:v>0.25763902924077359</c:v>
                </c:pt>
                <c:pt idx="86">
                  <c:v>0.28328626785224681</c:v>
                </c:pt>
                <c:pt idx="87">
                  <c:v>0.23783462443417591</c:v>
                </c:pt>
                <c:pt idx="88">
                  <c:v>0.13269150343982578</c:v>
                </c:pt>
                <c:pt idx="89">
                  <c:v>-5.7543880026902838E-3</c:v>
                </c:pt>
                <c:pt idx="90">
                  <c:v>-0.14275604934941896</c:v>
                </c:pt>
                <c:pt idx="91">
                  <c:v>-0.24392895136852669</c:v>
                </c:pt>
                <c:pt idx="92">
                  <c:v>-0.28388082820900679</c:v>
                </c:pt>
                <c:pt idx="93">
                  <c:v>-0.2525846009027683</c:v>
                </c:pt>
                <c:pt idx="94">
                  <c:v>-0.15789496283144475</c:v>
                </c:pt>
                <c:pt idx="95">
                  <c:v>-2.3577017251522309E-2</c:v>
                </c:pt>
                <c:pt idx="96">
                  <c:v>0.11665826269438788</c:v>
                </c:pt>
                <c:pt idx="97">
                  <c:v>0.2276147776652982</c:v>
                </c:pt>
                <c:pt idx="98">
                  <c:v>0.28144478118161909</c:v>
                </c:pt>
                <c:pt idx="99">
                  <c:v>0.26463807700726011</c:v>
                </c:pt>
                <c:pt idx="100">
                  <c:v>0.18141279363273266</c:v>
                </c:pt>
                <c:pt idx="101">
                  <c:v>5.2656722935139351E-2</c:v>
                </c:pt>
                <c:pt idx="102">
                  <c:v>-8.9315075303453575E-2</c:v>
                </c:pt>
                <c:pt idx="103">
                  <c:v>-0.20887067225348935</c:v>
                </c:pt>
                <c:pt idx="104">
                  <c:v>-0.27600413311280586</c:v>
                </c:pt>
                <c:pt idx="105">
                  <c:v>-0.2738663742669577</c:v>
                </c:pt>
                <c:pt idx="106">
                  <c:v>-0.20299392812586492</c:v>
                </c:pt>
                <c:pt idx="107">
                  <c:v>-8.117428479813607E-2</c:v>
                </c:pt>
                <c:pt idx="108">
                  <c:v>6.1018392995582066E-2</c:v>
                </c:pt>
                <c:pt idx="109">
                  <c:v>0.18789674031316958</c:v>
                </c:pt>
                <c:pt idx="110">
                  <c:v>0.26761696636166743</c:v>
                </c:pt>
                <c:pt idx="111">
                  <c:v>0.28017097477205272</c:v>
                </c:pt>
                <c:pt idx="112">
                  <c:v>0.22240797405084775</c:v>
                </c:pt>
                <c:pt idx="113">
                  <c:v>0.10882525983155759</c:v>
                </c:pt>
                <c:pt idx="114">
                  <c:v>-3.2070300750780899E-2</c:v>
                </c:pt>
                <c:pt idx="115">
                  <c:v>-0.16491689183304806</c:v>
                </c:pt>
                <c:pt idx="116">
                  <c:v>-0.25637281923784899</c:v>
                </c:pt>
                <c:pt idx="117">
                  <c:v>-0.28348457292477874</c:v>
                </c:pt>
                <c:pt idx="118">
                  <c:v>-0.23944767418892637</c:v>
                </c:pt>
                <c:pt idx="119">
                  <c:v>-0.13531445638868997</c:v>
                </c:pt>
                <c:pt idx="120">
                  <c:v>2.7798377623748072E-3</c:v>
                </c:pt>
                <c:pt idx="121">
                  <c:v>0.14017645122936437</c:v>
                </c:pt>
                <c:pt idx="122">
                  <c:v>0.24239173012331142</c:v>
                </c:pt>
                <c:pt idx="123">
                  <c:v>0.28377179396912555</c:v>
                </c:pt>
                <c:pt idx="124">
                  <c:v>0.25393111896413861</c:v>
                </c:pt>
                <c:pt idx="125">
                  <c:v>0.16035908554306763</c:v>
                </c:pt>
                <c:pt idx="126">
                  <c:v>2.6540301752342607E-2</c:v>
                </c:pt>
                <c:pt idx="127">
                  <c:v>-0.1139395383529882</c:v>
                </c:pt>
                <c:pt idx="128">
                  <c:v>-0.2258229559868809</c:v>
                </c:pt>
                <c:pt idx="129">
                  <c:v>-0.28102957163879982</c:v>
                </c:pt>
                <c:pt idx="130">
                  <c:v>-0.26570368844338565</c:v>
                </c:pt>
                <c:pt idx="131">
                  <c:v>-0.18369178003865411</c:v>
                </c:pt>
                <c:pt idx="132">
                  <c:v>-5.557710676013395E-2</c:v>
                </c:pt>
                <c:pt idx="133">
                  <c:v>8.6486248842596536E-2</c:v>
                </c:pt>
                <c:pt idx="134">
                  <c:v>0.20684337897146371</c:v>
                </c:pt>
                <c:pt idx="135">
                  <c:v>0.27528718089150528</c:v>
                </c:pt>
                <c:pt idx="136">
                  <c:v>0.27463970300175616</c:v>
                </c:pt>
                <c:pt idx="137">
                  <c:v>0.20506344860479089</c:v>
                </c:pt>
                <c:pt idx="138">
                  <c:v>8.4020591003075878E-2</c:v>
                </c:pt>
                <c:pt idx="139">
                  <c:v>-5.8109663926732211E-2</c:v>
                </c:pt>
                <c:pt idx="140">
                  <c:v>-0.18565561806558889</c:v>
                </c:pt>
                <c:pt idx="141">
                  <c:v>-0.26660592538032191</c:v>
                </c:pt>
                <c:pt idx="142">
                  <c:v>-0.28064376503221472</c:v>
                </c:pt>
                <c:pt idx="143">
                  <c:v>-0.22424593516286792</c:v>
                </c:pt>
                <c:pt idx="144">
                  <c:v>-0.11156710229740964</c:v>
                </c:pt>
                <c:pt idx="145">
                  <c:v>2.9112721596526041E-2</c:v>
                </c:pt>
                <c:pt idx="146">
                  <c:v>0.16248586601722673</c:v>
                </c:pt>
                <c:pt idx="147">
                  <c:v>0.25507848299833269</c:v>
                </c:pt>
                <c:pt idx="148">
                  <c:v>0.28365177737523611</c:v>
                </c:pt>
                <c:pt idx="149">
                  <c:v>0.24103445453665534</c:v>
                </c:pt>
                <c:pt idx="150">
                  <c:v>0.13792256421314641</c:v>
                </c:pt>
                <c:pt idx="151">
                  <c:v>1.9501744939318463E-4</c:v>
                </c:pt>
                <c:pt idx="152">
                  <c:v>-0.13758147458351563</c:v>
                </c:pt>
                <c:pt idx="153">
                  <c:v>-0.24082791648365193</c:v>
                </c:pt>
                <c:pt idx="154">
                  <c:v>-0.28363162759662691</c:v>
                </c:pt>
                <c:pt idx="155">
                  <c:v>-0.25524977866385917</c:v>
                </c:pt>
                <c:pt idx="156">
                  <c:v>-0.16280561552546824</c:v>
                </c:pt>
                <c:pt idx="157">
                  <c:v>-2.9500674560635341E-2</c:v>
                </c:pt>
                <c:pt idx="158">
                  <c:v>0.11120831389391111</c:v>
                </c:pt>
                <c:pt idx="159">
                  <c:v>0.22400635964666224</c:v>
                </c:pt>
                <c:pt idx="160">
                  <c:v>0.28058353080801779</c:v>
                </c:pt>
                <c:pt idx="161">
                  <c:v>0.26674014996874801</c:v>
                </c:pt>
                <c:pt idx="162">
                  <c:v>0.18595061392416337</c:v>
                </c:pt>
                <c:pt idx="163">
                  <c:v>5.8491393313035961E-2</c:v>
                </c:pt>
                <c:pt idx="164">
                  <c:v>-8.364793411883599E-2</c:v>
                </c:pt>
                <c:pt idx="165">
                  <c:v>-0.20479339324561907</c:v>
                </c:pt>
                <c:pt idx="166">
                  <c:v>-0.27454002737042693</c:v>
                </c:pt>
                <c:pt idx="167">
                  <c:v>-0.27538290147050226</c:v>
                </c:pt>
                <c:pt idx="168">
                  <c:v>-0.20711047191310514</c:v>
                </c:pt>
                <c:pt idx="169">
                  <c:v>-8.685767944840346E-2</c:v>
                </c:pt>
                <c:pt idx="170">
                  <c:v>5.5194559743082176E-2</c:v>
                </c:pt>
                <c:pt idx="171">
                  <c:v>0.18339412784818535</c:v>
                </c:pt>
                <c:pt idx="172">
                  <c:v>0.26556563550529649</c:v>
                </c:pt>
                <c:pt idx="173">
                  <c:v>0.28108576633061594</c:v>
                </c:pt>
                <c:pt idx="174">
                  <c:v>0.22605929462542393</c:v>
                </c:pt>
                <c:pt idx="175">
                  <c:v>0.11429670492160757</c:v>
                </c:pt>
                <c:pt idx="176">
                  <c:v>-2.6151948533895651E-2</c:v>
                </c:pt>
                <c:pt idx="177">
                  <c:v>-0.16003701414667937</c:v>
                </c:pt>
                <c:pt idx="178">
                  <c:v>-0.25375616252173294</c:v>
                </c:pt>
                <c:pt idx="179">
                  <c:v>-0.28378786285990337</c:v>
                </c:pt>
                <c:pt idx="180">
                  <c:v>-0.24259479139439291</c:v>
                </c:pt>
                <c:pt idx="181">
                  <c:v>-0.14051554078190051</c:v>
                </c:pt>
                <c:pt idx="182">
                  <c:v>-3.1698512660558471E-3</c:v>
                </c:pt>
                <c:pt idx="183">
                  <c:v>0.13497140410239855</c:v>
                </c:pt>
                <c:pt idx="184">
                  <c:v>0.23923768201291454</c:v>
                </c:pt>
                <c:pt idx="185">
                  <c:v>0.28346034446893298</c:v>
                </c:pt>
                <c:pt idx="186">
                  <c:v>0.25654043533393306</c:v>
                </c:pt>
                <c:pt idx="187">
                  <c:v>0.16523428437400822</c:v>
                </c:pt>
                <c:pt idx="188">
                  <c:v>3.2457810898940787E-2</c:v>
                </c:pt>
                <c:pt idx="189">
                  <c:v>-0.10846488895531942</c:v>
                </c:pt>
                <c:pt idx="190">
                  <c:v>-0.22216518794049106</c:v>
                </c:pt>
                <c:pt idx="191">
                  <c:v>-0.28010670762369172</c:v>
                </c:pt>
                <c:pt idx="192">
                  <c:v>-0.26774734787489662</c:v>
                </c:pt>
                <c:pt idx="193">
                  <c:v>-0.18818904747639287</c:v>
                </c:pt>
                <c:pt idx="194">
                  <c:v>-6.139926287224029E-2</c:v>
                </c:pt>
                <c:pt idx="195">
                  <c:v>8.0800442519031596E-2</c:v>
                </c:pt>
                <c:pt idx="196">
                  <c:v>0.20272093997639859</c:v>
                </c:pt>
                <c:pt idx="197">
                  <c:v>0.27376275451851134</c:v>
                </c:pt>
                <c:pt idx="198">
                  <c:v>0.27609588813809299</c:v>
                </c:pt>
                <c:pt idx="199">
                  <c:v>0.20913477347518847</c:v>
                </c:pt>
                <c:pt idx="200">
                  <c:v>8.9685238881730939E-2</c:v>
                </c:pt>
                <c:pt idx="201">
                  <c:v>-5.2273400256001488E-2</c:v>
                </c:pt>
                <c:pt idx="202">
                  <c:v>-0.18111251776534623</c:v>
                </c:pt>
                <c:pt idx="203">
                  <c:v>-0.26449621086508884</c:v>
                </c:pt>
                <c:pt idx="204">
                  <c:v>-0.28149693017604666</c:v>
                </c:pt>
                <c:pt idx="205">
                  <c:v>-0.22784785349793699</c:v>
                </c:pt>
                <c:pt idx="206">
                  <c:v>-0.11701376824403592</c:v>
                </c:pt>
                <c:pt idx="207">
                  <c:v>2.3188306384324835E-2</c:v>
                </c:pt>
                <c:pt idx="208">
                  <c:v>0.15757060488098859</c:v>
                </c:pt>
                <c:pt idx="209">
                  <c:v>0.2524060028776941</c:v>
                </c:pt>
                <c:pt idx="210">
                  <c:v>0.28389281444906395</c:v>
                </c:pt>
                <c:pt idx="211">
                  <c:v>0.24412851358013696</c:v>
                </c:pt>
                <c:pt idx="212">
                  <c:v>0.14309310162390831</c:v>
                </c:pt>
                <c:pt idx="213">
                  <c:v>6.144337323660853E-3</c:v>
                </c:pt>
                <c:pt idx="214">
                  <c:v>-0.13234652613245723</c:v>
                </c:pt>
                <c:pt idx="215">
                  <c:v>-0.23762120117304875</c:v>
                </c:pt>
                <c:pt idx="216">
                  <c:v>-0.28325796337724096</c:v>
                </c:pt>
                <c:pt idx="217">
                  <c:v>-0.25780294737850445</c:v>
                </c:pt>
                <c:pt idx="218">
                  <c:v>-0.16764482564340516</c:v>
                </c:pt>
                <c:pt idx="219">
                  <c:v>-3.5411386344674146E-2</c:v>
                </c:pt>
                <c:pt idx="220">
                  <c:v>0.1057095645136915</c:v>
                </c:pt>
                <c:pt idx="221">
                  <c:v>0.22029964286018</c:v>
                </c:pt>
                <c:pt idx="222">
                  <c:v>0.27959915439728122</c:v>
                </c:pt>
                <c:pt idx="223">
                  <c:v>0.26872517166384141</c:v>
                </c:pt>
                <c:pt idx="224">
                  <c:v>0.19040683512056014</c:v>
                </c:pt>
                <c:pt idx="225">
                  <c:v>6.4300396420077191E-2</c:v>
                </c:pt>
                <c:pt idx="226">
                  <c:v>-7.7944086436885759E-2</c:v>
                </c:pt>
                <c:pt idx="227">
                  <c:v>-0.20062624652925562</c:v>
                </c:pt>
                <c:pt idx="228">
                  <c:v>-0.27295544760908907</c:v>
                </c:pt>
                <c:pt idx="229">
                  <c:v>-0.27677858478397521</c:v>
                </c:pt>
                <c:pt idx="230">
                  <c:v>-0.21113613120836375</c:v>
                </c:pt>
                <c:pt idx="231">
                  <c:v>-9.2502959096450496E-2</c:v>
                </c:pt>
                <c:pt idx="232">
                  <c:v>4.9346505940796342E-2</c:v>
                </c:pt>
                <c:pt idx="233">
                  <c:v>0.17881103812882795</c:v>
                </c:pt>
                <c:pt idx="234">
                  <c:v>0.26339776878454985</c:v>
                </c:pt>
                <c:pt idx="235">
                  <c:v>0.28187721146039368</c:v>
                </c:pt>
                <c:pt idx="236">
                  <c:v>0.2296114155605416</c:v>
                </c:pt>
                <c:pt idx="237">
                  <c:v>0.119717994180127</c:v>
                </c:pt>
                <c:pt idx="238">
                  <c:v>-2.0222120284140093E-2</c:v>
                </c:pt>
                <c:pt idx="239">
                  <c:v>-0.1550869088056078</c:v>
                </c:pt>
                <c:pt idx="240">
                  <c:v>-0.25102815218987296</c:v>
                </c:pt>
                <c:pt idx="241">
                  <c:v>-0.28396662062865052</c:v>
                </c:pt>
                <c:pt idx="242">
                  <c:v>-0.24563545283170679</c:v>
                </c:pt>
                <c:pt idx="243">
                  <c:v>-0.14565496395919075</c:v>
                </c:pt>
                <c:pt idx="244">
                  <c:v>-9.1181492962142119E-3</c:v>
                </c:pt>
                <c:pt idx="245">
                  <c:v>0.12970712864475442</c:v>
                </c:pt>
                <c:pt idx="246">
                  <c:v>0.23597865130551929</c:v>
                </c:pt>
                <c:pt idx="247">
                  <c:v>0.28302450652442701</c:v>
                </c:pt>
                <c:pt idx="248">
                  <c:v>0.25903717628958173</c:v>
                </c:pt>
                <c:pt idx="249">
                  <c:v>0.17003697487707303</c:v>
                </c:pt>
                <c:pt idx="250">
                  <c:v>3.8361076865846562E-2</c:v>
                </c:pt>
                <c:pt idx="251">
                  <c:v>-0.10294264285115895</c:v>
                </c:pt>
                <c:pt idx="252">
                  <c:v>-0.21840992907162377</c:v>
                </c:pt>
                <c:pt idx="253">
                  <c:v>-0.27906092681161848</c:v>
                </c:pt>
                <c:pt idx="254">
                  <c:v>-0.26967351406013501</c:v>
                </c:pt>
                <c:pt idx="255">
                  <c:v>-0.19260373354681415</c:v>
                </c:pt>
                <c:pt idx="256">
                  <c:v>-6.719447567825132E-2</c:v>
                </c:pt>
                <c:pt idx="257">
                  <c:v>7.5079179238236302E-2</c:v>
                </c:pt>
                <c:pt idx="258">
                  <c:v>0.19850954270962456</c:v>
                </c:pt>
                <c:pt idx="259">
                  <c:v>0.27211819521049851</c:v>
                </c:pt>
                <c:pt idx="260">
                  <c:v>0.27743091651061691</c:v>
                </c:pt>
                <c:pt idx="261">
                  <c:v>0.21311432554695087</c:v>
                </c:pt>
                <c:pt idx="262">
                  <c:v>9.5310530965030282E-2</c:v>
                </c:pt>
                <c:pt idx="263">
                  <c:v>-4.6414197902311771E-2</c:v>
                </c:pt>
                <c:pt idx="264">
                  <c:v>-0.17648994142994243</c:v>
                </c:pt>
                <c:pt idx="265">
                  <c:v>-0.26227042977184206</c:v>
                </c:pt>
                <c:pt idx="266">
                  <c:v>-0.28222656846361394</c:v>
                </c:pt>
                <c:pt idx="267">
                  <c:v>-0.23134978733569539</c:v>
                </c:pt>
                <c:pt idx="268">
                  <c:v>-0.12240908605374086</c:v>
                </c:pt>
                <c:pt idx="269">
                  <c:v>1.7253715648696273E-2</c:v>
                </c:pt>
                <c:pt idx="270">
                  <c:v>0.15258619840281867</c:v>
                </c:pt>
                <c:pt idx="271">
                  <c:v>0.24962276162004005</c:v>
                </c:pt>
                <c:pt idx="272">
                  <c:v>0.28400927330151604</c:v>
                </c:pt>
                <c:pt idx="273">
                  <c:v>0.24711544382542866</c:v>
                </c:pt>
                <c:pt idx="274">
                  <c:v>0.148200846729972</c:v>
                </c:pt>
                <c:pt idx="275">
                  <c:v>1.2090960931610219E-2</c:v>
                </c:pt>
                <c:pt idx="276">
                  <c:v>-0.1270535012032086</c:v>
                </c:pt>
                <c:pt idx="277">
                  <c:v>-0.23431021261174642</c:v>
                </c:pt>
                <c:pt idx="278">
                  <c:v>-0.28275999952266312</c:v>
                </c:pt>
                <c:pt idx="279">
                  <c:v>-0.26024298666190376</c:v>
                </c:pt>
                <c:pt idx="280">
                  <c:v>-0.17241046963649678</c:v>
                </c:pt>
                <c:pt idx="281">
                  <c:v>-4.1306558857061908E-2</c:v>
                </c:pt>
                <c:pt idx="282">
                  <c:v>0.10016442752222672</c:v>
                </c:pt>
                <c:pt idx="283">
                  <c:v>0.21649625389226984</c:v>
                </c:pt>
                <c:pt idx="284">
                  <c:v>0.27849208391475883</c:v>
                </c:pt>
                <c:pt idx="285">
                  <c:v>0.27059227102270689</c:v>
                </c:pt>
                <c:pt idx="286">
                  <c:v>0.19477950173707417</c:v>
                </c:pt>
                <c:pt idx="287">
                  <c:v>7.0081183142003678E-2</c:v>
                </c:pt>
                <c:pt idx="288">
                  <c:v>-7.2206035227421625E-2</c:v>
                </c:pt>
                <c:pt idx="289">
                  <c:v>-0.19637106073738519</c:v>
                </c:pt>
                <c:pt idx="290">
                  <c:v>-0.2712510891762383</c:v>
                </c:pt>
                <c:pt idx="291">
                  <c:v>-0.27805281175176061</c:v>
                </c:pt>
                <c:pt idx="292">
                  <c:v>-0.21506913946644735</c:v>
                </c:pt>
                <c:pt idx="293">
                  <c:v>-9.810764647341956E-2</c:v>
                </c:pt>
                <c:pt idx="294">
                  <c:v>4.3476797839196703E-2</c:v>
                </c:pt>
                <c:pt idx="295">
                  <c:v>0.17414948231245628</c:v>
                </c:pt>
                <c:pt idx="296">
                  <c:v>0.26111431750550479</c:v>
                </c:pt>
                <c:pt idx="297">
                  <c:v>0.28254496285836062</c:v>
                </c:pt>
                <c:pt idx="298">
                  <c:v>0.23306277810966666</c:v>
                </c:pt>
                <c:pt idx="299">
                  <c:v>0.12508674862953778</c:v>
                </c:pt>
                <c:pt idx="300">
                  <c:v>-1.428341813686906E-2</c:v>
                </c:pt>
                <c:pt idx="301">
                  <c:v>-0.15006874802140968</c:v>
                </c:pt>
                <c:pt idx="302">
                  <c:v>-0.24818998535126269</c:v>
                </c:pt>
                <c:pt idx="303">
                  <c:v>-0.28402076778830271</c:v>
                </c:pt>
                <c:pt idx="304">
                  <c:v>-0.2485683241938805</c:v>
                </c:pt>
                <c:pt idx="305">
                  <c:v>-0.15073047063189912</c:v>
                </c:pt>
                <c:pt idx="306">
                  <c:v>-1.5062446087875681E-2</c:v>
                </c:pt>
                <c:pt idx="307">
                  <c:v>0.12438593493299895</c:v>
                </c:pt>
                <c:pt idx="308">
                  <c:v>0.23261606813344465</c:v>
                </c:pt>
                <c:pt idx="309">
                  <c:v>0.28246447139057346</c:v>
                </c:pt>
                <c:pt idx="310">
                  <c:v>0.26142024620801552</c:v>
                </c:pt>
                <c:pt idx="311">
                  <c:v>0.17476504952940072</c:v>
                </c:pt>
                <c:pt idx="312">
                  <c:v>4.4247509174250604E-2</c:v>
                </c:pt>
                <c:pt idx="313">
                  <c:v>-9.7375223320047041E-2</c:v>
                </c:pt>
                <c:pt idx="314">
                  <c:v>-0.21455882726808034</c:v>
                </c:pt>
                <c:pt idx="315">
                  <c:v>-0.27789268811353918</c:v>
                </c:pt>
                <c:pt idx="316">
                  <c:v>-0.27148134175621724</c:v>
                </c:pt>
                <c:pt idx="317">
                  <c:v>-0.19693390099142266</c:v>
                </c:pt>
                <c:pt idx="318">
                  <c:v>-7.2960202115448708E-2</c:v>
                </c:pt>
                <c:pt idx="319">
                  <c:v>6.932496961230343E-2</c:v>
                </c:pt>
                <c:pt idx="320">
                  <c:v>0.19421103522193739</c:v>
                </c:pt>
                <c:pt idx="321">
                  <c:v>0.27035422463510816</c:v>
                </c:pt>
                <c:pt idx="322">
                  <c:v>0.27864420228036529</c:v>
                </c:pt>
                <c:pt idx="323">
                  <c:v>0.21700035850763166</c:v>
                </c:pt>
                <c:pt idx="324">
                  <c:v>0.1008939987545968</c:v>
                </c:pt>
                <c:pt idx="325">
                  <c:v>-4.053462800886546E-2</c:v>
                </c:pt>
                <c:pt idx="326">
                  <c:v>-0.17178991754425543</c:v>
                </c:pt>
                <c:pt idx="327">
                  <c:v>-0.25992955882069629</c:v>
                </c:pt>
                <c:pt idx="328">
                  <c:v>-0.2828323597140972</c:v>
                </c:pt>
                <c:pt idx="329">
                  <c:v>-0.23475019995300411</c:v>
                </c:pt>
                <c:pt idx="330">
                  <c:v>-0.12775068814583246</c:v>
                </c:pt>
                <c:pt idx="331">
                  <c:v>1.1311553614811539E-2</c:v>
                </c:pt>
                <c:pt idx="332">
                  <c:v>0.14753483384679503</c:v>
                </c:pt>
                <c:pt idx="333">
                  <c:v>0.24672998057111162</c:v>
                </c:pt>
                <c:pt idx="334">
                  <c:v>0.28400110282796942</c:v>
                </c:pt>
                <c:pt idx="335">
                  <c:v>0.24999393454396809</c:v>
                </c:pt>
                <c:pt idx="336">
                  <c:v>0.15324355814402066</c:v>
                </c:pt>
                <c:pt idx="337">
                  <c:v>1.8032278768175997E-2</c:v>
                </c:pt>
                <c:pt idx="338">
                  <c:v>-0.12170472248816271</c:v>
                </c:pt>
                <c:pt idx="339">
                  <c:v>-0.23089640373217107</c:v>
                </c:pt>
                <c:pt idx="340">
                  <c:v>-0.28213795455007401</c:v>
                </c:pt>
                <c:pt idx="341">
                  <c:v>-0.26256882577272578</c:v>
                </c:pt>
                <c:pt idx="342">
                  <c:v>-0.17710045623863116</c:v>
                </c:pt>
                <c:pt idx="343">
                  <c:v>-4.7183605170633684E-2</c:v>
                </c:pt>
                <c:pt idx="344">
                  <c:v>9.4575336243826622E-2</c:v>
                </c:pt>
                <c:pt idx="345">
                  <c:v>0.21259786175099779</c:v>
                </c:pt>
                <c:pt idx="346">
                  <c:v>0.27726280516659824</c:v>
                </c:pt>
                <c:pt idx="347">
                  <c:v>0.27234062872226855</c:v>
                </c:pt>
                <c:pt idx="348">
                  <c:v>0.19906669495429241</c:v>
                </c:pt>
                <c:pt idx="349">
                  <c:v>7.5831216746067923E-2</c:v>
                </c:pt>
                <c:pt idx="350">
                  <c:v>-6.6436298469809349E-2</c:v>
                </c:pt>
                <c:pt idx="351">
                  <c:v>-0.19202970313619119</c:v>
                </c:pt>
                <c:pt idx="352">
                  <c:v>-0.26942769998062871</c:v>
                </c:pt>
                <c:pt idx="353">
                  <c:v>-0.27920502321590618</c:v>
                </c:pt>
                <c:pt idx="354">
                  <c:v>-0.21890777079958215</c:v>
                </c:pt>
                <c:pt idx="355">
                  <c:v>-0.10366928212283918</c:v>
                </c:pt>
                <c:pt idx="356">
                  <c:v>3.7588011191632326E-2</c:v>
                </c:pt>
                <c:pt idx="357">
                  <c:v>0.16941150598927507</c:v>
                </c:pt>
                <c:pt idx="358">
                  <c:v>0.25871628369537925</c:v>
                </c:pt>
                <c:pt idx="359">
                  <c:v>0.28308872750099157</c:v>
                </c:pt>
                <c:pt idx="360">
                  <c:v>0.23641186774138592</c:v>
                </c:pt>
                <c:pt idx="361">
                  <c:v>0.13040061234612466</c:v>
                </c:pt>
                <c:pt idx="362">
                  <c:v>-8.3384481211068312E-3</c:v>
                </c:pt>
                <c:pt idx="363">
                  <c:v>-0.14498473387027389</c:v>
                </c:pt>
                <c:pt idx="364">
                  <c:v>-0.2452429074540966</c:v>
                </c:pt>
                <c:pt idx="365">
                  <c:v>-0.28395028057792926</c:v>
                </c:pt>
                <c:pt idx="366">
                  <c:v>-0.25139211847434567</c:v>
                </c:pt>
                <c:pt idx="367">
                  <c:v>-0.15573983355956802</c:v>
                </c:pt>
                <c:pt idx="368">
                  <c:v>-2.1000133157096056E-2</c:v>
                </c:pt>
                <c:pt idx="369">
                  <c:v>0.11901015802030067</c:v>
                </c:pt>
                <c:pt idx="370">
                  <c:v>0.22915140806975218</c:v>
                </c:pt>
                <c:pt idx="371">
                  <c:v>0.28178048482274087</c:v>
                </c:pt>
                <c:pt idx="372">
                  <c:v>0.26368859934722849</c:v>
                </c:pt>
                <c:pt idx="373">
                  <c:v>0.17941643355089631</c:v>
                </c:pt>
                <c:pt idx="374">
                  <c:v>5.01145247318645E-2</c:v>
                </c:pt>
                <c:pt idx="375">
                  <c:v>-9.17650734641649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0.12537618907026499</c:v>
                </c:pt>
                <c:pt idx="1">
                  <c:v>-1.38083929424916E-2</c:v>
                </c:pt>
                <c:pt idx="2">
                  <c:v>-0.14953457728174999</c:v>
                </c:pt>
                <c:pt idx="3">
                  <c:v>-0.24780889909562401</c:v>
                </c:pt>
                <c:pt idx="4">
                  <c:v>-0.28401794483619602</c:v>
                </c:pt>
                <c:pt idx="5">
                  <c:v>-0.24909293437312799</c:v>
                </c:pt>
                <c:pt idx="6">
                  <c:v>-0.151781053235931</c:v>
                </c:pt>
                <c:pt idx="7">
                  <c:v>-1.6454665734499399E-2</c:v>
                </c:pt>
                <c:pt idx="8">
                  <c:v>0.122992894877473</c:v>
                </c:pt>
                <c:pt idx="9">
                  <c:v>0.231636121974856</c:v>
                </c:pt>
                <c:pt idx="10">
                  <c:v>0.28226464535745899</c:v>
                </c:pt>
                <c:pt idx="11">
                  <c:v>0.26219823726755198</c:v>
                </c:pt>
                <c:pt idx="12">
                  <c:v>0.17646265409421</c:v>
                </c:pt>
                <c:pt idx="13">
                  <c:v>4.6530904508142602E-2</c:v>
                </c:pt>
                <c:pt idx="14">
                  <c:v>-9.5054798768764506E-2</c:v>
                </c:pt>
                <c:pt idx="15">
                  <c:v>-0.21283343801687299</c:v>
                </c:pt>
                <c:pt idx="16">
                  <c:v>-0.27730662239086201</c:v>
                </c:pt>
                <c:pt idx="17">
                  <c:v>-0.27232664290166703</c:v>
                </c:pt>
                <c:pt idx="18">
                  <c:v>-0.19914076630590599</c:v>
                </c:pt>
                <c:pt idx="19">
                  <c:v>-7.6078849409205104E-2</c:v>
                </c:pt>
                <c:pt idx="20">
                  <c:v>6.6037487280948895E-2</c:v>
                </c:pt>
                <c:pt idx="21">
                  <c:v>0.19161432561475999</c:v>
                </c:pt>
                <c:pt idx="22">
                  <c:v>0.26920016740937602</c:v>
                </c:pt>
                <c:pt idx="23">
                  <c:v>0.279363157279718</c:v>
                </c:pt>
                <c:pt idx="24">
                  <c:v>0.219557911366145</c:v>
                </c:pt>
                <c:pt idx="25">
                  <c:v>0.10476302451252199</c:v>
                </c:pt>
                <c:pt idx="26">
                  <c:v>-3.62704117328825E-2</c:v>
                </c:pt>
                <c:pt idx="27">
                  <c:v>-0.168219698354488</c:v>
                </c:pt>
                <c:pt idx="28">
                  <c:v>-0.25803731796396501</c:v>
                </c:pt>
                <c:pt idx="29">
                  <c:v>-0.28322789054206099</c:v>
                </c:pt>
                <c:pt idx="30">
                  <c:v>-0.23748228091562401</c:v>
                </c:pt>
                <c:pt idx="31">
                  <c:v>-0.13225776080075399</c:v>
                </c:pt>
                <c:pt idx="32">
                  <c:v>6.09153597424623E-3</c:v>
                </c:pt>
                <c:pt idx="33">
                  <c:v>0.14291516977535099</c:v>
                </c:pt>
                <c:pt idx="34">
                  <c:v>0.24394481272487201</c:v>
                </c:pt>
                <c:pt idx="35">
                  <c:v>0.283876964003697</c:v>
                </c:pt>
                <c:pt idx="36">
                  <c:v>0.25271036860296398</c:v>
                </c:pt>
                <c:pt idx="37">
                  <c:v>0.158250893684306</c:v>
                </c:pt>
                <c:pt idx="38">
                  <c:v>2.41565007251416E-2</c:v>
                </c:pt>
                <c:pt idx="39">
                  <c:v>-0.115988037696685</c:v>
                </c:pt>
                <c:pt idx="40">
                  <c:v>-0.22708265253982901</c:v>
                </c:pt>
                <c:pt idx="41">
                  <c:v>-0.28130300833587002</c:v>
                </c:pt>
                <c:pt idx="42">
                  <c:v>-0.26506928061702101</c:v>
                </c:pt>
                <c:pt idx="43">
                  <c:v>-0.18244730719720201</c:v>
                </c:pt>
                <c:pt idx="44">
                  <c:v>-5.41302738689209E-2</c:v>
                </c:pt>
                <c:pt idx="45">
                  <c:v>8.7744022349672005E-2</c:v>
                </c:pt>
                <c:pt idx="46">
                  <c:v>0.207642283846392</c:v>
                </c:pt>
                <c:pt idx="47">
                  <c:v>0.27553524723457301</c:v>
                </c:pt>
                <c:pt idx="48">
                  <c:v>0.274418698656275</c:v>
                </c:pt>
                <c:pt idx="49">
                  <c:v>0.204572284629498</c:v>
                </c:pt>
                <c:pt idx="50">
                  <c:v>8.3489472842944598E-2</c:v>
                </c:pt>
                <c:pt idx="51">
                  <c:v>-5.8503795348212401E-2</c:v>
                </c:pt>
                <c:pt idx="52">
                  <c:v>-0.185844425063212</c:v>
                </c:pt>
                <c:pt idx="53">
                  <c:v>-0.26663916562601703</c:v>
                </c:pt>
                <c:pt idx="54">
                  <c:v>-0.28065247304849</c:v>
                </c:pt>
                <c:pt idx="55">
                  <c:v>-0.224374627554426</c:v>
                </c:pt>
                <c:pt idx="56">
                  <c:v>-0.11190076467021901</c:v>
                </c:pt>
                <c:pt idx="57">
                  <c:v>2.8599338907590002E-2</c:v>
                </c:pt>
                <c:pt idx="58">
                  <c:v>0.16193656063857501</c:v>
                </c:pt>
                <c:pt idx="59">
                  <c:v>0.25471576617614</c:v>
                </c:pt>
                <c:pt idx="60">
                  <c:v>0.28369982793299497</c:v>
                </c:pt>
                <c:pt idx="61">
                  <c:v>0.24162950783807099</c:v>
                </c:pt>
                <c:pt idx="62">
                  <c:v>0.139041578544459</c:v>
                </c:pt>
                <c:pt idx="63">
                  <c:v>1.6298233530558E-3</c:v>
                </c:pt>
                <c:pt idx="64">
                  <c:v>-0.13619013120781001</c:v>
                </c:pt>
                <c:pt idx="65">
                  <c:v>-0.239900422545443</c:v>
                </c:pt>
                <c:pt idx="66">
                  <c:v>-0.28352616482239401</c:v>
                </c:pt>
                <c:pt idx="67">
                  <c:v>-0.25614102025094299</c:v>
                </c:pt>
                <c:pt idx="68">
                  <c:v>-0.16460376817411401</c:v>
                </c:pt>
                <c:pt idx="69">
                  <c:v>-3.1840481230433898E-2</c:v>
                </c:pt>
                <c:pt idx="70">
                  <c:v>0.10889745176141399</c:v>
                </c:pt>
                <c:pt idx="71">
                  <c:v>0.22236134240887001</c:v>
                </c:pt>
                <c:pt idx="72">
                  <c:v>0.28013345542040202</c:v>
                </c:pt>
                <c:pt idx="73">
                  <c:v>0.26774440670010302</c:v>
                </c:pt>
                <c:pt idx="74">
                  <c:v>0.18829711035604901</c:v>
                </c:pt>
                <c:pt idx="75">
                  <c:v>6.1689634612855801E-2</c:v>
                </c:pt>
                <c:pt idx="76">
                  <c:v>-8.0368392813837494E-2</c:v>
                </c:pt>
                <c:pt idx="77">
                  <c:v>-0.20229765769099201</c:v>
                </c:pt>
                <c:pt idx="78">
                  <c:v>-0.27356021923587998</c:v>
                </c:pt>
                <c:pt idx="79">
                  <c:v>-0.276307926828746</c:v>
                </c:pt>
                <c:pt idx="80">
                  <c:v>-0.20985260005741799</c:v>
                </c:pt>
                <c:pt idx="81">
                  <c:v>-9.0838387770691295E-2</c:v>
                </c:pt>
                <c:pt idx="82">
                  <c:v>5.0926862253651499E-2</c:v>
                </c:pt>
                <c:pt idx="83">
                  <c:v>0.17993716369925</c:v>
                </c:pt>
                <c:pt idx="84">
                  <c:v>0.26388108624724699</c:v>
                </c:pt>
                <c:pt idx="85">
                  <c:v>0.281734353745208</c:v>
                </c:pt>
                <c:pt idx="86">
                  <c:v>0.229025504594638</c:v>
                </c:pt>
                <c:pt idx="87">
                  <c:v>0.11895579704725701</c:v>
                </c:pt>
                <c:pt idx="88">
                  <c:v>-2.0907127818798301E-2</c:v>
                </c:pt>
                <c:pt idx="89">
                  <c:v>-0.155533732824231</c:v>
                </c:pt>
                <c:pt idx="90">
                  <c:v>-0.251205949582605</c:v>
                </c:pt>
                <c:pt idx="91">
                  <c:v>-0.283962077899442</c:v>
                </c:pt>
                <c:pt idx="92">
                  <c:v>-0.245598142233523</c:v>
                </c:pt>
                <c:pt idx="93">
                  <c:v>-0.145722628264954</c:v>
                </c:pt>
                <c:pt idx="94">
                  <c:v>-9.3499780498728906E-3</c:v>
                </c:pt>
                <c:pt idx="95">
                  <c:v>0.129364432170852</c:v>
                </c:pt>
                <c:pt idx="96">
                  <c:v>0.23567871783571301</c:v>
                </c:pt>
                <c:pt idx="97">
                  <c:v>0.282965806573998</c:v>
                </c:pt>
                <c:pt idx="98">
                  <c:v>0.25938235366340301</c:v>
                </c:pt>
                <c:pt idx="99">
                  <c:v>0.170834981186506</c:v>
                </c:pt>
                <c:pt idx="100">
                  <c:v>3.9500927888164998E-2</c:v>
                </c:pt>
                <c:pt idx="101">
                  <c:v>-0.10172637784573201</c:v>
                </c:pt>
                <c:pt idx="102">
                  <c:v>-0.217475681183534</c:v>
                </c:pt>
                <c:pt idx="103">
                  <c:v>-0.27875685104773901</c:v>
                </c:pt>
                <c:pt idx="104">
                  <c:v>-0.270221638285079</c:v>
                </c:pt>
                <c:pt idx="105">
                  <c:v>-0.19400773988057901</c:v>
                </c:pt>
                <c:pt idx="106">
                  <c:v>-6.9203399486346601E-2</c:v>
                </c:pt>
                <c:pt idx="107">
                  <c:v>7.2933361615964795E-2</c:v>
                </c:pt>
                <c:pt idx="108">
                  <c:v>0.19680350985582901</c:v>
                </c:pt>
                <c:pt idx="109">
                  <c:v>0.27138299817196199</c:v>
                </c:pt>
                <c:pt idx="110">
                  <c:v>0.27799293105803102</c:v>
                </c:pt>
                <c:pt idx="111">
                  <c:v>0.214977809817673</c:v>
                </c:pt>
                <c:pt idx="112">
                  <c:v>9.8120162482968301E-2</c:v>
                </c:pt>
                <c:pt idx="113">
                  <c:v>-4.33122882388935E-2</c:v>
                </c:pt>
                <c:pt idx="114">
                  <c:v>-0.17389690768139501</c:v>
                </c:pt>
                <c:pt idx="115">
                  <c:v>-0.26092796781699501</c:v>
                </c:pt>
                <c:pt idx="116">
                  <c:v>-0.28260799973323197</c:v>
                </c:pt>
                <c:pt idx="117">
                  <c:v>-0.233507104943531</c:v>
                </c:pt>
                <c:pt idx="118">
                  <c:v>-0.12592290714780899</c:v>
                </c:pt>
                <c:pt idx="119">
                  <c:v>1.3199463912083801E-2</c:v>
                </c:pt>
                <c:pt idx="120">
                  <c:v>0.14901594735166601</c:v>
                </c:pt>
                <c:pt idx="121">
                  <c:v>0.24751046234919999</c:v>
                </c:pt>
                <c:pt idx="122">
                  <c:v>0.28401444660794101</c:v>
                </c:pt>
                <c:pt idx="123">
                  <c:v>0.24938525081601001</c:v>
                </c:pt>
                <c:pt idx="124">
                  <c:v>0.15229597188343</c:v>
                </c:pt>
                <c:pt idx="125">
                  <c:v>1.7063222017026699E-2</c:v>
                </c:pt>
                <c:pt idx="126">
                  <c:v>-0.122443117656085</c:v>
                </c:pt>
                <c:pt idx="127">
                  <c:v>-0.231282818930275</c:v>
                </c:pt>
                <c:pt idx="128">
                  <c:v>-0.28219630342893298</c:v>
                </c:pt>
                <c:pt idx="129">
                  <c:v>-0.26243197311504302</c:v>
                </c:pt>
                <c:pt idx="130">
                  <c:v>-0.17693992712472201</c:v>
                </c:pt>
                <c:pt idx="131">
                  <c:v>-4.71321787303964E-2</c:v>
                </c:pt>
                <c:pt idx="132">
                  <c:v>9.4480116213766702E-2</c:v>
                </c:pt>
                <c:pt idx="133">
                  <c:v>0.21242927994010199</c:v>
                </c:pt>
                <c:pt idx="134">
                  <c:v>0.27717421268985998</c:v>
                </c:pt>
                <c:pt idx="135">
                  <c:v>0.27249914440745898</c:v>
                </c:pt>
                <c:pt idx="136">
                  <c:v>0.19957497494624599</c:v>
                </c:pt>
                <c:pt idx="137">
                  <c:v>7.6666014936484797E-2</c:v>
                </c:pt>
                <c:pt idx="138">
                  <c:v>-6.5444424115547503E-2</c:v>
                </c:pt>
                <c:pt idx="139">
                  <c:v>-0.19116390116010801</c:v>
                </c:pt>
                <c:pt idx="140">
                  <c:v>-0.269005193264372</c:v>
                </c:pt>
                <c:pt idx="141">
                  <c:v>-0.27947246592850999</c:v>
                </c:pt>
                <c:pt idx="142">
                  <c:v>-0.21994412577954101</c:v>
                </c:pt>
                <c:pt idx="143">
                  <c:v>-0.105329414894787</c:v>
                </c:pt>
                <c:pt idx="144">
                  <c:v>3.5665701366617703E-2</c:v>
                </c:pt>
                <c:pt idx="145">
                  <c:v>0.16772812146680499</c:v>
                </c:pt>
                <c:pt idx="146">
                  <c:v>0.25778199303590599</c:v>
                </c:pt>
                <c:pt idx="147">
                  <c:v>0.28327276528577899</c:v>
                </c:pt>
                <c:pt idx="148">
                  <c:v>0.237816116173172</c:v>
                </c:pt>
                <c:pt idx="149">
                  <c:v>0.132796945460916</c:v>
                </c:pt>
                <c:pt idx="150">
                  <c:v>-5.4820440544669303E-3</c:v>
                </c:pt>
                <c:pt idx="151">
                  <c:v>-0.14238802162827599</c:v>
                </c:pt>
                <c:pt idx="152">
                  <c:v>-0.24363203587412599</c:v>
                </c:pt>
                <c:pt idx="153">
                  <c:v>-0.28385689535187703</c:v>
                </c:pt>
                <c:pt idx="154">
                  <c:v>-0.252988034468414</c:v>
                </c:pt>
                <c:pt idx="155">
                  <c:v>-0.15875675092850999</c:v>
                </c:pt>
                <c:pt idx="156">
                  <c:v>-2.4763854263179001E-2</c:v>
                </c:pt>
                <c:pt idx="157">
                  <c:v>0.115431303326164</c:v>
                </c:pt>
                <c:pt idx="158">
                  <c:v>0.226715974913651</c:v>
                </c:pt>
                <c:pt idx="159">
                  <c:v>0.28121822414021402</c:v>
                </c:pt>
                <c:pt idx="160">
                  <c:v>0.26528762457965099</c:v>
                </c:pt>
                <c:pt idx="161">
                  <c:v>0.18291409371817099</c:v>
                </c:pt>
                <c:pt idx="162">
                  <c:v>5.47285933683185E-2</c:v>
                </c:pt>
                <c:pt idx="163">
                  <c:v>-8.7164022702174701E-2</c:v>
                </c:pt>
                <c:pt idx="164">
                  <c:v>-0.20722586856056799</c:v>
                </c:pt>
                <c:pt idx="165">
                  <c:v>-0.27538671010200799</c:v>
                </c:pt>
                <c:pt idx="166">
                  <c:v>-0.27457524172327902</c:v>
                </c:pt>
                <c:pt idx="167">
                  <c:v>-0.20499470071381701</c:v>
                </c:pt>
                <c:pt idx="168">
                  <c:v>-8.40719652157811E-2</c:v>
                </c:pt>
                <c:pt idx="169">
                  <c:v>5.7907115515155302E-2</c:v>
                </c:pt>
                <c:pt idx="170">
                  <c:v>0.18538299993565599</c:v>
                </c:pt>
                <c:pt idx="171">
                  <c:v>0.26642856198963299</c:v>
                </c:pt>
                <c:pt idx="172">
                  <c:v>0.28074543789049999</c:v>
                </c:pt>
                <c:pt idx="173">
                  <c:v>0.22474787725343601</c:v>
                </c:pt>
                <c:pt idx="174">
                  <c:v>0.11246081652364</c:v>
                </c:pt>
                <c:pt idx="175">
                  <c:v>-2.7992753360757499E-2</c:v>
                </c:pt>
                <c:pt idx="176">
                  <c:v>-0.16143536451151899</c:v>
                </c:pt>
                <c:pt idx="177">
                  <c:v>-0.25444548714807602</c:v>
                </c:pt>
                <c:pt idx="178">
                  <c:v>-0.28372815906319099</c:v>
                </c:pt>
                <c:pt idx="179">
                  <c:v>-0.241949353419216</c:v>
                </c:pt>
                <c:pt idx="180">
                  <c:v>-0.13957283126657799</c:v>
                </c:pt>
                <c:pt idx="181">
                  <c:v>-2.2394276762407201E-3</c:v>
                </c:pt>
                <c:pt idx="182">
                  <c:v>0.13565485446801201</c:v>
                </c:pt>
                <c:pt idx="183">
                  <c:v>0.23957353676912899</c:v>
                </c:pt>
                <c:pt idx="184">
                  <c:v>0.28348954058009501</c:v>
                </c:pt>
                <c:pt idx="185">
                  <c:v>0.25640383031134301</c:v>
                </c:pt>
                <c:pt idx="186">
                  <c:v>0.16510019012723001</c:v>
                </c:pt>
                <c:pt idx="187">
                  <c:v>3.2446183118530099E-2</c:v>
                </c:pt>
                <c:pt idx="188">
                  <c:v>-0.108334171733712</c:v>
                </c:pt>
                <c:pt idx="189">
                  <c:v>-0.221981561218837</c:v>
                </c:pt>
                <c:pt idx="190">
                  <c:v>-0.28003229162307303</c:v>
                </c:pt>
                <c:pt idx="191">
                  <c:v>-0.26794719739609302</c:v>
                </c:pt>
                <c:pt idx="192">
                  <c:v>-0.18875306535752601</c:v>
                </c:pt>
                <c:pt idx="193">
                  <c:v>-6.2284557161159902E-2</c:v>
                </c:pt>
                <c:pt idx="194">
                  <c:v>7.9783504761560695E-2</c:v>
                </c:pt>
                <c:pt idx="195">
                  <c:v>0.20186929297581699</c:v>
                </c:pt>
                <c:pt idx="196">
                  <c:v>0.27339566445810398</c:v>
                </c:pt>
                <c:pt idx="197">
                  <c:v>0.276448395753287</c:v>
                </c:pt>
                <c:pt idx="198">
                  <c:v>0.21026291137071801</c:v>
                </c:pt>
                <c:pt idx="199">
                  <c:v>9.14157764589488E-2</c:v>
                </c:pt>
                <c:pt idx="200">
                  <c:v>-5.0327006769270502E-2</c:v>
                </c:pt>
                <c:pt idx="201">
                  <c:v>-0.17946507894604199</c:v>
                </c:pt>
                <c:pt idx="202">
                  <c:v>-0.263655008780254</c:v>
                </c:pt>
                <c:pt idx="203">
                  <c:v>-0.28181090606852199</c:v>
                </c:pt>
                <c:pt idx="204">
                  <c:v>-0.22938551370398699</c:v>
                </c:pt>
                <c:pt idx="205">
                  <c:v>-0.119509096427872</c:v>
                </c:pt>
                <c:pt idx="206">
                  <c:v>2.0299115429213099E-2</c:v>
                </c:pt>
                <c:pt idx="207">
                  <c:v>0.155023287900482</c:v>
                </c:pt>
                <c:pt idx="208">
                  <c:v>0.25092091622241702</c:v>
                </c:pt>
                <c:pt idx="209">
                  <c:v>0.28397384447609197</c:v>
                </c:pt>
                <c:pt idx="210">
                  <c:v>0.24590376173489301</c:v>
                </c:pt>
                <c:pt idx="211">
                  <c:v>0.14624555639100201</c:v>
                </c:pt>
                <c:pt idx="212">
                  <c:v>9.9592442074187895E-3</c:v>
                </c:pt>
                <c:pt idx="213">
                  <c:v>-0.12882142247057801</c:v>
                </c:pt>
                <c:pt idx="214">
                  <c:v>-0.23533796474073301</c:v>
                </c:pt>
                <c:pt idx="215">
                  <c:v>-0.28291265381082797</c:v>
                </c:pt>
                <c:pt idx="216">
                  <c:v>-0.259630113671314</c:v>
                </c:pt>
                <c:pt idx="217">
                  <c:v>-0.171321600934526</c:v>
                </c:pt>
                <c:pt idx="218">
                  <c:v>-4.0104530441632903E-2</c:v>
                </c:pt>
                <c:pt idx="219">
                  <c:v>0.101156968490812</c:v>
                </c:pt>
                <c:pt idx="220">
                  <c:v>0.217083077132459</c:v>
                </c:pt>
                <c:pt idx="221">
                  <c:v>0.27863938242064101</c:v>
                </c:pt>
                <c:pt idx="222">
                  <c:v>0.27040872582833703</c:v>
                </c:pt>
                <c:pt idx="223">
                  <c:v>0.19445252635837601</c:v>
                </c:pt>
                <c:pt idx="224">
                  <c:v>6.9794485366064501E-2</c:v>
                </c:pt>
                <c:pt idx="225">
                  <c:v>-7.2344017459731902E-2</c:v>
                </c:pt>
                <c:pt idx="226">
                  <c:v>-0.196363512323036</c:v>
                </c:pt>
                <c:pt idx="227">
                  <c:v>-0.27120254737424299</c:v>
                </c:pt>
                <c:pt idx="228">
                  <c:v>-0.27811722201710998</c:v>
                </c:pt>
                <c:pt idx="229">
                  <c:v>-0.21537571309180401</c:v>
                </c:pt>
                <c:pt idx="230">
                  <c:v>-9.8692020728732205E-2</c:v>
                </c:pt>
                <c:pt idx="231">
                  <c:v>4.2709700466698898E-2</c:v>
                </c:pt>
                <c:pt idx="232">
                  <c:v>0.17341451222849899</c:v>
                </c:pt>
                <c:pt idx="233">
                  <c:v>0.26068658361713998</c:v>
                </c:pt>
                <c:pt idx="234">
                  <c:v>0.28266808295670998</c:v>
                </c:pt>
                <c:pt idx="235">
                  <c:v>0.233853607374293</c:v>
                </c:pt>
                <c:pt idx="236">
                  <c:v>0.12646904510252599</c:v>
                </c:pt>
                <c:pt idx="237">
                  <c:v>-1.25904740721655E-2</c:v>
                </c:pt>
                <c:pt idx="238">
                  <c:v>-0.14849663090985199</c:v>
                </c:pt>
                <c:pt idx="239">
                  <c:v>-0.247210885329948</c:v>
                </c:pt>
                <c:pt idx="240">
                  <c:v>-0.284009639934164</c:v>
                </c:pt>
                <c:pt idx="241">
                  <c:v>-0.249676418348973</c:v>
                </c:pt>
                <c:pt idx="242">
                  <c:v>-0.152810188908231</c:v>
                </c:pt>
                <c:pt idx="243">
                  <c:v>-1.7671699689832999E-2</c:v>
                </c:pt>
                <c:pt idx="244">
                  <c:v>0.12189277634315</c:v>
                </c:pt>
                <c:pt idx="245">
                  <c:v>0.230928450373104</c:v>
                </c:pt>
                <c:pt idx="246">
                  <c:v>0.282126661431013</c:v>
                </c:pt>
                <c:pt idx="247">
                  <c:v>0.26266449994678098</c:v>
                </c:pt>
                <c:pt idx="248">
                  <c:v>0.177416384998617</c:v>
                </c:pt>
                <c:pt idx="249">
                  <c:v>4.7733235816201897E-2</c:v>
                </c:pt>
                <c:pt idx="250">
                  <c:v>-9.3904998391878505E-2</c:v>
                </c:pt>
                <c:pt idx="251">
                  <c:v>-0.21202414320839499</c:v>
                </c:pt>
                <c:pt idx="252">
                  <c:v>-0.27704052605607599</c:v>
                </c:pt>
                <c:pt idx="253">
                  <c:v>-0.27267039051836101</c:v>
                </c:pt>
                <c:pt idx="254">
                  <c:v>-0.20000826415102399</c:v>
                </c:pt>
                <c:pt idx="255">
                  <c:v>-7.7252827265872098E-2</c:v>
                </c:pt>
                <c:pt idx="256">
                  <c:v>6.4851059449765505E-2</c:v>
                </c:pt>
                <c:pt idx="257">
                  <c:v>0.19071259601944399</c:v>
                </c:pt>
                <c:pt idx="258">
                  <c:v>0.26880897982099899</c:v>
                </c:pt>
                <c:pt idx="259">
                  <c:v>0.27958048705653998</c:v>
                </c:pt>
                <c:pt idx="260">
                  <c:v>0.220329326917345</c:v>
                </c:pt>
                <c:pt idx="261">
                  <c:v>0.105895320027788</c:v>
                </c:pt>
                <c:pt idx="262">
                  <c:v>-3.5060826689601102E-2</c:v>
                </c:pt>
                <c:pt idx="263">
                  <c:v>-0.167235771861001</c:v>
                </c:pt>
                <c:pt idx="264">
                  <c:v>-0.25752548051440399</c:v>
                </c:pt>
                <c:pt idx="265">
                  <c:v>-0.283316335000877</c:v>
                </c:pt>
                <c:pt idx="266">
                  <c:v>-0.23814885581943701</c:v>
                </c:pt>
                <c:pt idx="267">
                  <c:v>-0.133335518329774</c:v>
                </c:pt>
                <c:pt idx="268">
                  <c:v>4.8725268790852701E-3</c:v>
                </c:pt>
                <c:pt idx="269">
                  <c:v>0.14186021750411501</c:v>
                </c:pt>
                <c:pt idx="270">
                  <c:v>0.24331813661834101</c:v>
                </c:pt>
                <c:pt idx="271">
                  <c:v>0.28383551898036902</c:v>
                </c:pt>
                <c:pt idx="272">
                  <c:v>0.253264534826036</c:v>
                </c:pt>
                <c:pt idx="273">
                  <c:v>0.15926187678541201</c:v>
                </c:pt>
                <c:pt idx="274">
                  <c:v>2.5371093714927101E-2</c:v>
                </c:pt>
                <c:pt idx="275">
                  <c:v>-0.11487403716730001</c:v>
                </c:pt>
                <c:pt idx="276">
                  <c:v>-0.22634825281418799</c:v>
                </c:pt>
                <c:pt idx="277">
                  <c:v>-0.28113214438114398</c:v>
                </c:pt>
                <c:pt idx="278">
                  <c:v>-0.26550474637063298</c:v>
                </c:pt>
                <c:pt idx="279">
                  <c:v>-0.18338003755972801</c:v>
                </c:pt>
                <c:pt idx="280">
                  <c:v>-5.5326660734826998E-2</c:v>
                </c:pt>
                <c:pt idx="281">
                  <c:v>8.6583621492797497E-2</c:v>
                </c:pt>
                <c:pt idx="282">
                  <c:v>0.20680849859175801</c:v>
                </c:pt>
                <c:pt idx="283">
                  <c:v>0.27523690427163</c:v>
                </c:pt>
                <c:pt idx="284">
                  <c:v>0.27473051983087798</c:v>
                </c:pt>
                <c:pt idx="285">
                  <c:v>0.20541617239406901</c:v>
                </c:pt>
                <c:pt idx="286">
                  <c:v>8.46540702717479E-2</c:v>
                </c:pt>
                <c:pt idx="287">
                  <c:v>-5.7310168905858903E-2</c:v>
                </c:pt>
                <c:pt idx="288">
                  <c:v>-0.18492072075451599</c:v>
                </c:pt>
                <c:pt idx="289">
                  <c:v>-0.26621673092533799</c:v>
                </c:pt>
                <c:pt idx="290">
                  <c:v>-0.28083710934720701</c:v>
                </c:pt>
                <c:pt idx="291">
                  <c:v>-0.225120091546125</c:v>
                </c:pt>
                <c:pt idx="292">
                  <c:v>-0.11302035027365601</c:v>
                </c:pt>
                <c:pt idx="293">
                  <c:v>2.73860388522006E-2</c:v>
                </c:pt>
                <c:pt idx="294">
                  <c:v>0.16093342465687299</c:v>
                </c:pt>
                <c:pt idx="295">
                  <c:v>0.25417403589774601</c:v>
                </c:pt>
                <c:pt idx="296">
                  <c:v>0.28375518306678399</c:v>
                </c:pt>
                <c:pt idx="297">
                  <c:v>0.242268084347386</c:v>
                </c:pt>
                <c:pt idx="298">
                  <c:v>0.140103440981102</c:v>
                </c:pt>
                <c:pt idx="299">
                  <c:v>2.84902168245355E-3</c:v>
                </c:pt>
                <c:pt idx="300">
                  <c:v>-0.135118952770613</c:v>
                </c:pt>
                <c:pt idx="301">
                  <c:v>-0.23924554728515199</c:v>
                </c:pt>
                <c:pt idx="302">
                  <c:v>-0.28345161031049898</c:v>
                </c:pt>
                <c:pt idx="303">
                  <c:v>-0.25666545912745198</c:v>
                </c:pt>
                <c:pt idx="304">
                  <c:v>-0.165595851469021</c:v>
                </c:pt>
                <c:pt idx="305">
                  <c:v>-3.3051735528092999E-2</c:v>
                </c:pt>
                <c:pt idx="306">
                  <c:v>0.107770392613928</c:v>
                </c:pt>
                <c:pt idx="307">
                  <c:v>0.22160075736681201</c:v>
                </c:pt>
                <c:pt idx="308">
                  <c:v>0.27992983772588298</c:v>
                </c:pt>
                <c:pt idx="309">
                  <c:v>0.268148753667868</c:v>
                </c:pt>
                <c:pt idx="310">
                  <c:v>0.18920815077963499</c:v>
                </c:pt>
                <c:pt idx="311">
                  <c:v>6.2879192766489997E-2</c:v>
                </c:pt>
                <c:pt idx="312">
                  <c:v>-7.9198249149215194E-2</c:v>
                </c:pt>
                <c:pt idx="313">
                  <c:v>-0.20143999825523001</c:v>
                </c:pt>
                <c:pt idx="314">
                  <c:v>-0.27322985015519802</c:v>
                </c:pt>
                <c:pt idx="315">
                  <c:v>-0.27658759108886199</c:v>
                </c:pt>
                <c:pt idx="316">
                  <c:v>-0.21067225400947401</c:v>
                </c:pt>
                <c:pt idx="317">
                  <c:v>-9.1992743997631798E-2</c:v>
                </c:pt>
                <c:pt idx="318">
                  <c:v>4.9726919429970297E-2</c:v>
                </c:pt>
                <c:pt idx="319">
                  <c:v>0.17899216740292401</c:v>
                </c:pt>
                <c:pt idx="320">
                  <c:v>0.263427716663023</c:v>
                </c:pt>
                <c:pt idx="321">
                  <c:v>0.28188616009795497</c:v>
                </c:pt>
                <c:pt idx="322">
                  <c:v>0.229744466041572</c:v>
                </c:pt>
                <c:pt idx="323">
                  <c:v>0.120061845233881</c:v>
                </c:pt>
                <c:pt idx="324">
                  <c:v>-1.9691009522249E-2</c:v>
                </c:pt>
                <c:pt idx="325">
                  <c:v>-0.15451212878937701</c:v>
                </c:pt>
                <c:pt idx="326">
                  <c:v>-0.25063472687754901</c:v>
                </c:pt>
                <c:pt idx="327">
                  <c:v>-0.283984302794272</c:v>
                </c:pt>
                <c:pt idx="328">
                  <c:v>-0.24620824836545499</c:v>
                </c:pt>
                <c:pt idx="329">
                  <c:v>-0.14676781076842299</c:v>
                </c:pt>
                <c:pt idx="330">
                  <c:v>-1.0568464483043299E-2</c:v>
                </c:pt>
                <c:pt idx="331">
                  <c:v>0.128277819294109</c:v>
                </c:pt>
                <c:pt idx="332">
                  <c:v>0.23499612745123399</c:v>
                </c:pt>
                <c:pt idx="333">
                  <c:v>0.28285819767805997</c:v>
                </c:pt>
                <c:pt idx="334">
                  <c:v>0.25987667757154997</c:v>
                </c:pt>
                <c:pt idx="335">
                  <c:v>0.17180743140937901</c:v>
                </c:pt>
                <c:pt idx="336">
                  <c:v>4.0707948234804198E-2</c:v>
                </c:pt>
                <c:pt idx="337">
                  <c:v>-0.100587093108955</c:v>
                </c:pt>
                <c:pt idx="338">
                  <c:v>-0.216689472986553</c:v>
                </c:pt>
                <c:pt idx="339">
                  <c:v>-0.27852063011077</c:v>
                </c:pt>
                <c:pt idx="340">
                  <c:v>-0.27059456760719502</c:v>
                </c:pt>
                <c:pt idx="341">
                  <c:v>-0.19489641699957</c:v>
                </c:pt>
                <c:pt idx="342">
                  <c:v>-7.0385249704808306E-2</c:v>
                </c:pt>
                <c:pt idx="343">
                  <c:v>7.1754340016911805E-2</c:v>
                </c:pt>
                <c:pt idx="344">
                  <c:v>0.19592261014978701</c:v>
                </c:pt>
                <c:pt idx="345">
                  <c:v>0.27102084715501401</c:v>
                </c:pt>
                <c:pt idx="346">
                  <c:v>0.27824023169899298</c:v>
                </c:pt>
                <c:pt idx="347">
                  <c:v>0.21577262413687501</c:v>
                </c:pt>
                <c:pt idx="348">
                  <c:v>9.9263424303495704E-2</c:v>
                </c:pt>
                <c:pt idx="349">
                  <c:v>-4.2106915932273101E-2</c:v>
                </c:pt>
                <c:pt idx="350">
                  <c:v>-0.17293131786046101</c:v>
                </c:pt>
                <c:pt idx="351">
                  <c:v>-0.260443998442486</c:v>
                </c:pt>
                <c:pt idx="352">
                  <c:v>-0.28272686393732099</c:v>
                </c:pt>
                <c:pt idx="353">
                  <c:v>-0.23419903244892301</c:v>
                </c:pt>
                <c:pt idx="354">
                  <c:v>-0.12701460041837401</c:v>
                </c:pt>
                <c:pt idx="355">
                  <c:v>1.1981426228333701E-2</c:v>
                </c:pt>
                <c:pt idx="356">
                  <c:v>0.147976630348783</c:v>
                </c:pt>
                <c:pt idx="357">
                  <c:v>0.24691016941801</c:v>
                </c:pt>
                <c:pt idx="358">
                  <c:v>0.28400352483700902</c:v>
                </c:pt>
                <c:pt idx="359">
                  <c:v>0.24996643563061799</c:v>
                </c:pt>
                <c:pt idx="360">
                  <c:v>0.153323701941352</c:v>
                </c:pt>
                <c:pt idx="361">
                  <c:v>1.82800959496809E-2</c:v>
                </c:pt>
                <c:pt idx="362">
                  <c:v>-0.12134187347406999</c:v>
                </c:pt>
                <c:pt idx="363">
                  <c:v>-0.23057301793590701</c:v>
                </c:pt>
                <c:pt idx="364">
                  <c:v>-0.28205571968453802</c:v>
                </c:pt>
                <c:pt idx="365">
                  <c:v>-0.26289581669152201</c:v>
                </c:pt>
                <c:pt idx="366">
                  <c:v>-0.17789202552087</c:v>
                </c:pt>
                <c:pt idx="367">
                  <c:v>-4.8334072996508201E-2</c:v>
                </c:pt>
                <c:pt idx="368">
                  <c:v>9.33294479526494E-2</c:v>
                </c:pt>
                <c:pt idx="369">
                  <c:v>0.21161802968820401</c:v>
                </c:pt>
                <c:pt idx="370">
                  <c:v>0.27690556310539999</c:v>
                </c:pt>
                <c:pt idx="371">
                  <c:v>0.27284038044544601</c:v>
                </c:pt>
                <c:pt idx="372">
                  <c:v>0.20044063192409101</c:v>
                </c:pt>
                <c:pt idx="373">
                  <c:v>7.7839283693941705E-2</c:v>
                </c:pt>
                <c:pt idx="374">
                  <c:v>-6.4257396017215501E-2</c:v>
                </c:pt>
                <c:pt idx="375">
                  <c:v>-0.19026041227191601</c:v>
                </c:pt>
                <c:pt idx="376">
                  <c:v>-0.26861152798320598</c:v>
                </c:pt>
                <c:pt idx="377">
                  <c:v>-0.27968722016615899</c:v>
                </c:pt>
                <c:pt idx="378">
                  <c:v>-0.22071351300494799</c:v>
                </c:pt>
                <c:pt idx="379">
                  <c:v>-0.10646073730441701</c:v>
                </c:pt>
                <c:pt idx="380">
                  <c:v>3.4455790488471097E-2</c:v>
                </c:pt>
                <c:pt idx="381">
                  <c:v>0.166742651805316</c:v>
                </c:pt>
                <c:pt idx="382">
                  <c:v>0.257267781581205</c:v>
                </c:pt>
                <c:pt idx="383">
                  <c:v>0.283358599486632</c:v>
                </c:pt>
                <c:pt idx="384">
                  <c:v>0.23848049832149801</c:v>
                </c:pt>
                <c:pt idx="385">
                  <c:v>0.13387347692613999</c:v>
                </c:pt>
                <c:pt idx="386">
                  <c:v>-4.2629872561271197E-3</c:v>
                </c:pt>
                <c:pt idx="387">
                  <c:v>-0.14133175983444399</c:v>
                </c:pt>
                <c:pt idx="388">
                  <c:v>-0.243003116403639</c:v>
                </c:pt>
                <c:pt idx="389">
                  <c:v>-0.28381283498765197</c:v>
                </c:pt>
                <c:pt idx="390">
                  <c:v>-0.25353986840200099</c:v>
                </c:pt>
                <c:pt idx="391">
                  <c:v>-0.15976626892791401</c:v>
                </c:pt>
                <c:pt idx="392">
                  <c:v>-2.5978216282853801E-2</c:v>
                </c:pt>
                <c:pt idx="393">
                  <c:v>0.114316241787401</c:v>
                </c:pt>
                <c:pt idx="394">
                  <c:v>0.225979487935523</c:v>
                </c:pt>
                <c:pt idx="395">
                  <c:v>0.281044769455226</c:v>
                </c:pt>
                <c:pt idx="396">
                  <c:v>0.265720644989694</c:v>
                </c:pt>
                <c:pt idx="397">
                  <c:v>0.18384513657528501</c:v>
                </c:pt>
                <c:pt idx="398">
                  <c:v>5.5924473213169602E-2</c:v>
                </c:pt>
                <c:pt idx="399">
                  <c:v>-8.6002821395429793E-2</c:v>
                </c:pt>
                <c:pt idx="400">
                  <c:v>-0.206390175862773</c:v>
                </c:pt>
                <c:pt idx="401">
                  <c:v>-0.27508583043358698</c:v>
                </c:pt>
                <c:pt idx="402">
                  <c:v>-0.27488453226371001</c:v>
                </c:pt>
                <c:pt idx="403">
                  <c:v>-0.20583669772854901</c:v>
                </c:pt>
                <c:pt idx="404">
                  <c:v>-8.5235785329105598E-2</c:v>
                </c:pt>
                <c:pt idx="405">
                  <c:v>5.6712958270437201E-2</c:v>
                </c:pt>
                <c:pt idx="406">
                  <c:v>0.18445758964949799</c:v>
                </c:pt>
                <c:pt idx="407">
                  <c:v>0.26600367340903103</c:v>
                </c:pt>
                <c:pt idx="408">
                  <c:v>0.280927486996285</c:v>
                </c:pt>
                <c:pt idx="409">
                  <c:v>0.225491268717712</c:v>
                </c:pt>
                <c:pt idx="410">
                  <c:v>0.11357936334251401</c:v>
                </c:pt>
                <c:pt idx="411">
                  <c:v>-2.67791981770336E-2</c:v>
                </c:pt>
                <c:pt idx="412">
                  <c:v>-0.16043074338705801</c:v>
                </c:pt>
                <c:pt idx="413">
                  <c:v>-0.253901413675717</c:v>
                </c:pt>
                <c:pt idx="414">
                  <c:v>-0.28378089981927301</c:v>
                </c:pt>
                <c:pt idx="415">
                  <c:v>-0.242585699154197</c:v>
                </c:pt>
                <c:pt idx="416">
                  <c:v>-0.14063340524353099</c:v>
                </c:pt>
                <c:pt idx="417">
                  <c:v>-3.4586025633142302E-3</c:v>
                </c:pt>
                <c:pt idx="418">
                  <c:v>0.13458242858449701</c:v>
                </c:pt>
                <c:pt idx="419">
                  <c:v>0.23891645560454799</c:v>
                </c:pt>
                <c:pt idx="420">
                  <c:v>0.28341237418835002</c:v>
                </c:pt>
                <c:pt idx="421">
                  <c:v>0.256925905493954</c:v>
                </c:pt>
                <c:pt idx="422">
                  <c:v>0.16609074991599199</c:v>
                </c:pt>
                <c:pt idx="423">
                  <c:v>3.3657135669361397E-2</c:v>
                </c:pt>
                <c:pt idx="424">
                  <c:v>-0.10720611699937201</c:v>
                </c:pt>
                <c:pt idx="425">
                  <c:v>-0.22121893260714601</c:v>
                </c:pt>
                <c:pt idx="426">
                  <c:v>-0.27982609420083498</c:v>
                </c:pt>
                <c:pt idx="427">
                  <c:v>-0.26834907458686302</c:v>
                </c:pt>
                <c:pt idx="428">
                  <c:v>-0.18966236452581001</c:v>
                </c:pt>
                <c:pt idx="429">
                  <c:v>-6.3473538689378897E-2</c:v>
                </c:pt>
                <c:pt idx="430">
                  <c:v>7.8612628673054796E-2</c:v>
                </c:pt>
                <c:pt idx="431">
                  <c:v>0.20100977550697799</c:v>
                </c:pt>
                <c:pt idx="432">
                  <c:v>0.27306277709106302</c:v>
                </c:pt>
                <c:pt idx="433">
                  <c:v>0.27672551219420199</c:v>
                </c:pt>
                <c:pt idx="434">
                  <c:v>0.21108062608785699</c:v>
                </c:pt>
                <c:pt idx="435">
                  <c:v>9.2569287728669403E-2</c:v>
                </c:pt>
                <c:pt idx="436">
                  <c:v>-4.9126603000333703E-2</c:v>
                </c:pt>
                <c:pt idx="437">
                  <c:v>-0.17851843124858299</c:v>
                </c:pt>
                <c:pt idx="438">
                  <c:v>-0.26319921094267901</c:v>
                </c:pt>
                <c:pt idx="439">
                  <c:v>-0.28196011548681399</c:v>
                </c:pt>
                <c:pt idx="440">
                  <c:v>-0.23010235995370901</c:v>
                </c:pt>
                <c:pt idx="441">
                  <c:v>-0.120614040918788</c:v>
                </c:pt>
                <c:pt idx="442">
                  <c:v>1.9082812899430299E-2</c:v>
                </c:pt>
                <c:pt idx="443">
                  <c:v>0.15400025784581001</c:v>
                </c:pt>
                <c:pt idx="444">
                  <c:v>0.25034738286646502</c:v>
                </c:pt>
                <c:pt idx="445">
                  <c:v>0.28399345280580102</c:v>
                </c:pt>
                <c:pt idx="446">
                  <c:v>0.24651160072244699</c:v>
                </c:pt>
                <c:pt idx="447">
                  <c:v>0.147289388991208</c:v>
                </c:pt>
                <c:pt idx="448">
                  <c:v>1.1177636070088299E-2</c:v>
                </c:pt>
                <c:pt idx="449">
                  <c:v>-0.127733625145806</c:v>
                </c:pt>
                <c:pt idx="450">
                  <c:v>-0.23465320754204999</c:v>
                </c:pt>
                <c:pt idx="451">
                  <c:v>-0.28280243842657199</c:v>
                </c:pt>
                <c:pt idx="452">
                  <c:v>-0.26012204422819701</c:v>
                </c:pt>
                <c:pt idx="453">
                  <c:v>-0.172292470372861</c:v>
                </c:pt>
                <c:pt idx="454">
                  <c:v>-4.1311178487753099E-2</c:v>
                </c:pt>
                <c:pt idx="455">
                  <c:v>0.100016754325559</c:v>
                </c:pt>
                <c:pt idx="456">
                  <c:v>0.21629487055913599</c:v>
                </c:pt>
                <c:pt idx="457">
                  <c:v>0.278400594665215</c:v>
                </c:pt>
                <c:pt idx="458">
                  <c:v>0.27077916276548702</c:v>
                </c:pt>
                <c:pt idx="459">
                  <c:v>0.195339409759169</c:v>
                </c:pt>
                <c:pt idx="460">
                  <c:v>7.0975689780945497E-2</c:v>
                </c:pt>
                <c:pt idx="461">
                  <c:v>-7.1164332004129305E-2</c:v>
                </c:pt>
                <c:pt idx="462">
                  <c:v>-0.195480805367305</c:v>
                </c:pt>
                <c:pt idx="463">
                  <c:v>-0.27083789835136202</c:v>
                </c:pt>
                <c:pt idx="464">
                  <c:v>-0.27836195953697901</c:v>
                </c:pt>
                <c:pt idx="465">
                  <c:v>-0.21616854112433001</c:v>
                </c:pt>
                <c:pt idx="466">
                  <c:v>-9.9834370574820905E-2</c:v>
                </c:pt>
                <c:pt idx="467">
                  <c:v>4.1503937412624599E-2</c:v>
                </c:pt>
                <c:pt idx="468">
                  <c:v>0.17244732680334199</c:v>
                </c:pt>
                <c:pt idx="469">
                  <c:v>0.260200213410614</c:v>
                </c:pt>
                <c:pt idx="470">
                  <c:v>0.28278434240426198</c:v>
                </c:pt>
                <c:pt idx="471">
                  <c:v>0.234543378576061</c:v>
                </c:pt>
                <c:pt idx="472">
                  <c:v>0.12755957058199799</c:v>
                </c:pt>
                <c:pt idx="473">
                  <c:v>-1.1372323186452499E-2</c:v>
                </c:pt>
                <c:pt idx="474">
                  <c:v>-0.14745594806408399</c:v>
                </c:pt>
                <c:pt idx="475">
                  <c:v>-0.246608315998776</c:v>
                </c:pt>
                <c:pt idx="476">
                  <c:v>-0.28399610134464798</c:v>
                </c:pt>
                <c:pt idx="477">
                  <c:v>-0.25025530132484503</c:v>
                </c:pt>
                <c:pt idx="478">
                  <c:v>-0.153836508617055</c:v>
                </c:pt>
                <c:pt idx="479">
                  <c:v>-1.8888407993708101E-2</c:v>
                </c:pt>
                <c:pt idx="480">
                  <c:v>0.12079041158683899</c:v>
                </c:pt>
                <c:pt idx="481">
                  <c:v>0.23021652325615</c:v>
                </c:pt>
                <c:pt idx="482">
                  <c:v>0.28198347851633199</c:v>
                </c:pt>
                <c:pt idx="483">
                  <c:v>0.26312592228359699</c:v>
                </c:pt>
                <c:pt idx="484">
                  <c:v>0.178366846500219</c:v>
                </c:pt>
                <c:pt idx="485">
                  <c:v>4.8934687503277501E-2</c:v>
                </c:pt>
                <c:pt idx="486">
                  <c:v>-9.2753467547622301E-2</c:v>
                </c:pt>
                <c:pt idx="487">
                  <c:v>-0.21121094125048101</c:v>
                </c:pt>
                <c:pt idx="488">
                  <c:v>-0.27676932445960201</c:v>
                </c:pt>
                <c:pt idx="489">
                  <c:v>-0.27300911340557699</c:v>
                </c:pt>
                <c:pt idx="490">
                  <c:v>-0.200872076273543</c:v>
                </c:pt>
                <c:pt idx="491">
                  <c:v>-7.8425381518906795E-2</c:v>
                </c:pt>
                <c:pt idx="492">
                  <c:v>6.3663436552885797E-2</c:v>
                </c:pt>
                <c:pt idx="493">
                  <c:v>0.18980735200071999</c:v>
                </c:pt>
                <c:pt idx="494">
                  <c:v>0.26841283866064702</c:v>
                </c:pt>
                <c:pt idx="495">
                  <c:v>0.27979266476565101</c:v>
                </c:pt>
                <c:pt idx="496">
                  <c:v>0.22109668227241699</c:v>
                </c:pt>
                <c:pt idx="497">
                  <c:v>0.107025664119816</c:v>
                </c:pt>
                <c:pt idx="498">
                  <c:v>-3.3850595550610103E-2</c:v>
                </c:pt>
                <c:pt idx="499">
                  <c:v>-0.16624876357153701</c:v>
                </c:pt>
                <c:pt idx="500">
                  <c:v>-0.25700889742351901</c:v>
                </c:pt>
                <c:pt idx="501">
                  <c:v>-0.28339955854833099</c:v>
                </c:pt>
                <c:pt idx="502">
                  <c:v>-0.23881104215148899</c:v>
                </c:pt>
                <c:pt idx="503">
                  <c:v>-0.13441081877165501</c:v>
                </c:pt>
                <c:pt idx="504">
                  <c:v>3.6534279937224701E-3</c:v>
                </c:pt>
                <c:pt idx="505">
                  <c:v>0.14080265105385101</c:v>
                </c:pt>
                <c:pt idx="506">
                  <c:v>0.24268697668131001</c:v>
                </c:pt>
                <c:pt idx="507">
                  <c:v>0.28378884347823202</c:v>
                </c:pt>
                <c:pt idx="508">
                  <c:v>0.25381403392785701</c:v>
                </c:pt>
                <c:pt idx="509">
                  <c:v>0.16026992503229601</c:v>
                </c:pt>
                <c:pt idx="510">
                  <c:v>2.65852191699643E-2</c:v>
                </c:pt>
                <c:pt idx="511">
                  <c:v>-0.11375791975621199</c:v>
                </c:pt>
                <c:pt idx="512">
                  <c:v>-0.22560968197654499</c:v>
                </c:pt>
                <c:pt idx="513">
                  <c:v>-0.28095609976499403</c:v>
                </c:pt>
                <c:pt idx="514">
                  <c:v>-0.26593531944219401</c:v>
                </c:pt>
                <c:pt idx="515">
                  <c:v>-0.18430938862214499</c:v>
                </c:pt>
                <c:pt idx="516">
                  <c:v>-5.6522028049242397E-2</c:v>
                </c:pt>
                <c:pt idx="517">
                  <c:v>8.5421625085799396E-2</c:v>
                </c:pt>
                <c:pt idx="518">
                  <c:v>0.205970902300812</c:v>
                </c:pt>
                <c:pt idx="519">
                  <c:v>0.27493348928387401</c:v>
                </c:pt>
                <c:pt idx="520">
                  <c:v>0.275037278312245</c:v>
                </c:pt>
                <c:pt idx="521">
                  <c:v>0.20625627477990999</c:v>
                </c:pt>
                <c:pt idx="522">
                  <c:v>8.5817107707911303E-2</c:v>
                </c:pt>
                <c:pt idx="523">
                  <c:v>-5.6115486360220498E-2</c:v>
                </c:pt>
                <c:pt idx="524">
                  <c:v>-0.18399360875422999</c:v>
                </c:pt>
                <c:pt idx="525">
                  <c:v>-0.26578939042226102</c:v>
                </c:pt>
                <c:pt idx="526">
                  <c:v>-0.28101657042136402</c:v>
                </c:pt>
                <c:pt idx="527">
                  <c:v>-0.22586140705819599</c:v>
                </c:pt>
                <c:pt idx="528">
                  <c:v>-0.114137853154857</c:v>
                </c:pt>
                <c:pt idx="529">
                  <c:v>2.61722341309523E-2</c:v>
                </c:pt>
                <c:pt idx="530">
                  <c:v>0.15992732301791099</c:v>
                </c:pt>
                <c:pt idx="531">
                  <c:v>0.25362762173795</c:v>
                </c:pt>
                <c:pt idx="532">
                  <c:v>0.283805309202182</c:v>
                </c:pt>
                <c:pt idx="533">
                  <c:v>0.242902196376408</c:v>
                </c:pt>
                <c:pt idx="534">
                  <c:v>0.14116272161233401</c:v>
                </c:pt>
                <c:pt idx="535">
                  <c:v>4.0681675105027296E-3</c:v>
                </c:pt>
                <c:pt idx="536">
                  <c:v>-0.134045284381413</c:v>
                </c:pt>
                <c:pt idx="537">
                  <c:v>-0.23858626324343099</c:v>
                </c:pt>
                <c:pt idx="538">
                  <c:v>-0.283371832394408</c:v>
                </c:pt>
                <c:pt idx="539">
                  <c:v>-0.25718516821098097</c:v>
                </c:pt>
                <c:pt idx="540">
                  <c:v>-0.166584883188161</c:v>
                </c:pt>
                <c:pt idx="541">
                  <c:v>-3.4262380753276603E-2</c:v>
                </c:pt>
                <c:pt idx="542">
                  <c:v>0.106641347489645</c:v>
                </c:pt>
                <c:pt idx="543">
                  <c:v>0.22083608869889401</c:v>
                </c:pt>
                <c:pt idx="544">
                  <c:v>0.27972106152587101</c:v>
                </c:pt>
                <c:pt idx="545">
                  <c:v>0.26854815923020697</c:v>
                </c:pt>
                <c:pt idx="546">
                  <c:v>0.19011570450350501</c:v>
                </c:pt>
                <c:pt idx="547">
                  <c:v>6.4067592191694195E-2</c:v>
                </c:pt>
                <c:pt idx="548">
                  <c:v>-7.8026646031014404E-2</c:v>
                </c:pt>
                <c:pt idx="549">
                  <c:v>-0.20057862671308399</c:v>
                </c:pt>
                <c:pt idx="550">
                  <c:v>-0.27289444603539897</c:v>
                </c:pt>
                <c:pt idx="551">
                  <c:v>-0.27686215843390899</c:v>
                </c:pt>
                <c:pt idx="552">
                  <c:v>-0.211488025724509</c:v>
                </c:pt>
                <c:pt idx="553">
                  <c:v>-9.3145404995942496E-2</c:v>
                </c:pt>
                <c:pt idx="554">
                  <c:v>4.8526060245999598E-2</c:v>
                </c:pt>
                <c:pt idx="555">
                  <c:v>0.178043872665508</c:v>
                </c:pt>
                <c:pt idx="556">
                  <c:v>0.26296949267194097</c:v>
                </c:pt>
                <c:pt idx="557">
                  <c:v>0.28203277189438902</c:v>
                </c:pt>
                <c:pt idx="558">
                  <c:v>0.23045919379159199</c:v>
                </c:pt>
                <c:pt idx="559">
                  <c:v>0.12116568093864501</c:v>
                </c:pt>
                <c:pt idx="560">
                  <c:v>-1.8474528362699499E-2</c:v>
                </c:pt>
                <c:pt idx="561">
                  <c:v>-0.153487677427952</c:v>
                </c:pt>
                <c:pt idx="562">
                  <c:v>-0.25005888551295102</c:v>
                </c:pt>
                <c:pt idx="563">
                  <c:v>-0.28400129446852601</c:v>
                </c:pt>
                <c:pt idx="564">
                  <c:v>-0.24681381740833599</c:v>
                </c:pt>
                <c:pt idx="565">
                  <c:v>-0.14781028865646301</c:v>
                </c:pt>
                <c:pt idx="566">
                  <c:v>-1.17867561621194E-2</c:v>
                </c:pt>
                <c:pt idx="567">
                  <c:v>0.127188842532754</c:v>
                </c:pt>
                <c:pt idx="568">
                  <c:v>0.234309206593003</c:v>
                </c:pt>
                <c:pt idx="569">
                  <c:v>0.28274537631324498</c:v>
                </c:pt>
                <c:pt idx="570">
                  <c:v>0.26036621251086101</c:v>
                </c:pt>
                <c:pt idx="571">
                  <c:v>0.17277671559041199</c:v>
                </c:pt>
                <c:pt idx="572">
                  <c:v>4.1914218421416599E-2</c:v>
                </c:pt>
                <c:pt idx="573">
                  <c:v>-9.9445954768157305E-2</c:v>
                </c:pt>
                <c:pt idx="574">
                  <c:v>-0.215899271668131</c:v>
                </c:pt>
                <c:pt idx="575">
                  <c:v>-0.27827927663697599</c:v>
                </c:pt>
                <c:pt idx="576">
                  <c:v>-0.27096251045278802</c:v>
                </c:pt>
                <c:pt idx="577">
                  <c:v>-0.19578150259631999</c:v>
                </c:pt>
                <c:pt idx="578">
                  <c:v>-7.1565802874337295E-2</c:v>
                </c:pt>
                <c:pt idx="579">
                  <c:v>7.0573996139533093E-2</c:v>
                </c:pt>
                <c:pt idx="580">
                  <c:v>0.19503810001096999</c:v>
                </c:pt>
                <c:pt idx="581">
                  <c:v>0.27065370180612802</c:v>
                </c:pt>
                <c:pt idx="582">
                  <c:v>0.27848240497027099</c:v>
                </c:pt>
                <c:pt idx="583">
                  <c:v>0.21656346223019099</c:v>
                </c:pt>
                <c:pt idx="584">
                  <c:v>0.100404856912375</c:v>
                </c:pt>
                <c:pt idx="585">
                  <c:v>-4.0900767685656501E-2</c:v>
                </c:pt>
                <c:pt idx="586">
                  <c:v>-0.17196254128687399</c:v>
                </c:pt>
                <c:pt idx="587">
                  <c:v>-0.25995522964463602</c:v>
                </c:pt>
                <c:pt idx="588">
                  <c:v>-0.28284051809273197</c:v>
                </c:pt>
                <c:pt idx="589">
                  <c:v>-0.23488664416931301</c:v>
                </c:pt>
                <c:pt idx="590">
                  <c:v>-0.128103953082737</c:v>
                </c:pt>
                <c:pt idx="591">
                  <c:v>1.07631677526398E-2</c:v>
                </c:pt>
                <c:pt idx="592">
                  <c:v>0.14693458645452301</c:v>
                </c:pt>
                <c:pt idx="593">
                  <c:v>0.24630532646287301</c:v>
                </c:pt>
                <c:pt idx="594">
                  <c:v>0.28398736949128101</c:v>
                </c:pt>
                <c:pt idx="595">
                  <c:v>0.250543014100858</c:v>
                </c:pt>
                <c:pt idx="596">
                  <c:v>0.15434860657285501</c:v>
                </c:pt>
                <c:pt idx="597">
                  <c:v>1.9496633019440299E-2</c:v>
                </c:pt>
                <c:pt idx="598">
                  <c:v>-0.120238393222023</c:v>
                </c:pt>
                <c:pt idx="599">
                  <c:v>-0.22985896797619301</c:v>
                </c:pt>
                <c:pt idx="600">
                  <c:v>-0.28190993825921101</c:v>
                </c:pt>
                <c:pt idx="601">
                  <c:v>-0.26335481566291802</c:v>
                </c:pt>
                <c:pt idx="602">
                  <c:v>-0.17884084574917899</c:v>
                </c:pt>
                <c:pt idx="603">
                  <c:v>-4.9535076569497898E-2</c:v>
                </c:pt>
                <c:pt idx="604">
                  <c:v>9.2177059830320193E-2</c:v>
                </c:pt>
                <c:pt idx="605">
                  <c:v>0.210802879770669</c:v>
                </c:pt>
                <c:pt idx="606">
                  <c:v>0.27663181074632898</c:v>
                </c:pt>
                <c:pt idx="607">
                  <c:v>0.27317658862140598</c:v>
                </c:pt>
                <c:pt idx="608">
                  <c:v>0.201302595211727</c:v>
                </c:pt>
                <c:pt idx="609">
                  <c:v>7.9011118040633696E-2</c:v>
                </c:pt>
                <c:pt idx="610">
                  <c:v>-6.3069183793128702E-2</c:v>
                </c:pt>
                <c:pt idx="611">
                  <c:v>-0.18935341729308999</c:v>
                </c:pt>
                <c:pt idx="612">
                  <c:v>-0.26821291276867698</c:v>
                </c:pt>
                <c:pt idx="613">
                  <c:v>-0.27989682036923502</c:v>
                </c:pt>
                <c:pt idx="614">
                  <c:v>-0.22147883295450299</c:v>
                </c:pt>
                <c:pt idx="615">
                  <c:v>-0.107590097871385</c:v>
                </c:pt>
                <c:pt idx="616">
                  <c:v>3.3245244664132201E-2</c:v>
                </c:pt>
                <c:pt idx="617">
                  <c:v>0.165754109434992</c:v>
                </c:pt>
                <c:pt idx="618">
                  <c:v>0.25674882923401599</c:v>
                </c:pt>
                <c:pt idx="619">
                  <c:v>0.28343921199727701</c:v>
                </c:pt>
                <c:pt idx="620">
                  <c:v>0.23914048578660299</c:v>
                </c:pt>
                <c:pt idx="621">
                  <c:v>0.134947541390804</c:v>
                </c:pt>
                <c:pt idx="622">
                  <c:v>-3.0438519000911199E-3</c:v>
                </c:pt>
                <c:pt idx="623">
                  <c:v>-0.14027289359992201</c:v>
                </c:pt>
                <c:pt idx="624">
                  <c:v>-0.24236971890779699</c:v>
                </c:pt>
                <c:pt idx="625">
                  <c:v>-0.28376354456263603</c:v>
                </c:pt>
                <c:pt idx="626">
                  <c:v>-0.25408703014053202</c:v>
                </c:pt>
                <c:pt idx="627">
                  <c:v>-0.16077284277823201</c:v>
                </c:pt>
                <c:pt idx="628">
                  <c:v>-2.7192099579815401E-2</c:v>
                </c:pt>
                <c:pt idx="629">
                  <c:v>0.11319907364590499</c:v>
                </c:pt>
                <c:pt idx="630">
                  <c:v>0.22523883664093799</c:v>
                </c:pt>
                <c:pt idx="631">
                  <c:v>0.28086613571894697</c:v>
                </c:pt>
                <c:pt idx="632">
                  <c:v>0.26614876873913601</c:v>
                </c:pt>
                <c:pt idx="633">
                  <c:v>0.18477279156151399</c:v>
                </c:pt>
                <c:pt idx="634">
                  <c:v>5.7119322490130103E-2</c:v>
                </c:pt>
                <c:pt idx="635">
                  <c:v>-8.4840035241459305E-2</c:v>
                </c:pt>
                <c:pt idx="636">
                  <c:v>-0.20555067983745601</c:v>
                </c:pt>
                <c:pt idx="637">
                  <c:v>-0.27477988152431998</c:v>
                </c:pt>
                <c:pt idx="638">
                  <c:v>-0.27518875727278702</c:v>
                </c:pt>
                <c:pt idx="639">
                  <c:v>-0.20667490161517299</c:v>
                </c:pt>
                <c:pt idx="640">
                  <c:v>-8.6398034730031298E-2</c:v>
                </c:pt>
                <c:pt idx="641">
                  <c:v>5.55177559277431E-2</c:v>
                </c:pt>
                <c:pt idx="642">
                  <c:v>0.18352878020626001</c:v>
                </c:pt>
                <c:pt idx="643">
                  <c:v>0.26557388295222401</c:v>
                </c:pt>
                <c:pt idx="644">
                  <c:v>0.28110435921204202</c:v>
                </c:pt>
                <c:pt idx="645">
                  <c:v>0.22623050486236199</c:v>
                </c:pt>
                <c:pt idx="646">
                  <c:v>0.11469581713774001</c:v>
                </c:pt>
                <c:pt idx="647">
                  <c:v>-2.5565149510221201E-2</c:v>
                </c:pt>
                <c:pt idx="648">
                  <c:v>-0.159423165868674</c:v>
                </c:pt>
                <c:pt idx="649">
                  <c:v>-0.25335266134579798</c:v>
                </c:pt>
                <c:pt idx="650">
                  <c:v>-0.28382841110305901</c:v>
                </c:pt>
                <c:pt idx="651">
                  <c:v>-0.24321757455592599</c:v>
                </c:pt>
                <c:pt idx="652">
                  <c:v>-0.14169138764896899</c:v>
                </c:pt>
                <c:pt idx="653">
                  <c:v>-4.6777137157729097E-3</c:v>
                </c:pt>
                <c:pt idx="654">
                  <c:v>0.13350752263596699</c:v>
                </c:pt>
                <c:pt idx="655">
                  <c:v>0.23825497172298801</c:v>
                </c:pt>
                <c:pt idx="656">
                  <c:v>0.28332998511544699</c:v>
                </c:pt>
                <c:pt idx="657">
                  <c:v>0.257443246084119</c:v>
                </c:pt>
                <c:pt idx="658">
                  <c:v>0.16707824900907101</c:v>
                </c:pt>
                <c:pt idx="659">
                  <c:v>3.4867467991493102E-2</c:v>
                </c:pt>
                <c:pt idx="660">
                  <c:v>-0.106076086686622</c:v>
                </c:pt>
                <c:pt idx="661">
                  <c:v>-0.220452227405806</c:v>
                </c:pt>
                <c:pt idx="662">
                  <c:v>-0.27961474018487298</c:v>
                </c:pt>
                <c:pt idx="663">
                  <c:v>-0.26874600668072302</c:v>
                </c:pt>
                <c:pt idx="664">
                  <c:v>-0.19056816862419601</c:v>
                </c:pt>
                <c:pt idx="665">
                  <c:v>-6.4661350536649898E-2</c:v>
                </c:pt>
                <c:pt idx="666">
                  <c:v>7.7440303922697698E-2</c:v>
                </c:pt>
                <c:pt idx="667">
                  <c:v>0.20014655385983701</c:v>
                </c:pt>
                <c:pt idx="668">
                  <c:v>0.27272485776370198</c:v>
                </c:pt>
                <c:pt idx="669">
                  <c:v>0.27699752917845899</c:v>
                </c:pt>
                <c:pt idx="670">
                  <c:v>0.211894451042552</c:v>
                </c:pt>
                <c:pt idx="671">
                  <c:v>9.3721093145297599E-2</c:v>
                </c:pt>
                <c:pt idx="672">
                  <c:v>-4.7925293933649499E-2</c:v>
                </c:pt>
                <c:pt idx="673">
                  <c:v>-0.177568493839975</c:v>
                </c:pt>
                <c:pt idx="674">
                  <c:v>-0.26273856290911501</c:v>
                </c:pt>
                <c:pt idx="675">
                  <c:v>-0.28210412898595499</c:v>
                </c:pt>
                <c:pt idx="676">
                  <c:v>-0.23081496591129899</c:v>
                </c:pt>
                <c:pt idx="677">
                  <c:v>-0.121716762752063</c:v>
                </c:pt>
                <c:pt idx="678">
                  <c:v>1.7866158714404199E-2</c:v>
                </c:pt>
                <c:pt idx="679">
                  <c:v>0.15297438989724699</c:v>
                </c:pt>
                <c:pt idx="680">
                  <c:v>0.24976923614610599</c:v>
                </c:pt>
                <c:pt idx="681">
                  <c:v>0.284007827746321</c:v>
                </c:pt>
                <c:pt idx="682">
                  <c:v>0.24711489703081799</c:v>
                </c:pt>
                <c:pt idx="683">
                  <c:v>0.14833050736441999</c:v>
                </c:pt>
                <c:pt idx="684">
                  <c:v>1.2395821952939701E-2</c:v>
                </c:pt>
                <c:pt idx="685">
                  <c:v>-0.12664347396475101</c:v>
                </c:pt>
                <c:pt idx="686">
                  <c:v>-0.23396412618889401</c:v>
                </c:pt>
                <c:pt idx="687">
                  <c:v>-0.28268701160096199</c:v>
                </c:pt>
                <c:pt idx="688">
                  <c:v>-0.26060918129466498</c:v>
                </c:pt>
                <c:pt idx="689">
                  <c:v>-0.17326016483112999</c:v>
                </c:pt>
                <c:pt idx="690">
                  <c:v>-4.2517065257608899E-2</c:v>
                </c:pt>
                <c:pt idx="691">
                  <c:v>9.8874697066405004E-2</c:v>
                </c:pt>
                <c:pt idx="692">
                  <c:v>0.21550267813604801</c:v>
                </c:pt>
                <c:pt idx="693">
                  <c:v>0.27815667658496002</c:v>
                </c:pt>
                <c:pt idx="694">
                  <c:v>0.27114460982442201</c:v>
                </c:pt>
                <c:pt idx="695">
                  <c:v>0.19622269347431601</c:v>
                </c:pt>
                <c:pt idx="696">
                  <c:v>7.2155586266351504E-2</c:v>
                </c:pt>
                <c:pt idx="697">
                  <c:v>-6.99833351427811E-2</c:v>
                </c:pt>
                <c:pt idx="698">
                  <c:v>-0.19459449612031199</c:v>
                </c:pt>
                <c:pt idx="699">
                  <c:v>-0.27046825836789701</c:v>
                </c:pt>
                <c:pt idx="700">
                  <c:v>-0.27860156744398001</c:v>
                </c:pt>
                <c:pt idx="701">
                  <c:v>-0.21695738563507</c:v>
                </c:pt>
                <c:pt idx="702">
                  <c:v>-0.10097488068794799</c:v>
                </c:pt>
                <c:pt idx="703">
                  <c:v>4.0297409530152803E-2</c:v>
                </c:pt>
                <c:pt idx="704">
                  <c:v>0.171476963544447</c:v>
                </c:pt>
                <c:pt idx="705">
                  <c:v>0.25970904827318297</c:v>
                </c:pt>
                <c:pt idx="706">
                  <c:v>0.282895390743931</c:v>
                </c:pt>
                <c:pt idx="707">
                  <c:v>0.23522882764726699</c:v>
                </c:pt>
                <c:pt idx="708">
                  <c:v>0.12864774541263899</c:v>
                </c:pt>
                <c:pt idx="709">
                  <c:v>-1.01539627332557E-2</c:v>
                </c:pt>
                <c:pt idx="710">
                  <c:v>-0.14641254792199501</c:v>
                </c:pt>
                <c:pt idx="711">
                  <c:v>-0.246001202206165</c:v>
                </c:pt>
                <c:pt idx="712">
                  <c:v>-0.28397732931713499</c:v>
                </c:pt>
                <c:pt idx="713">
                  <c:v>-0.25082957263317501</c:v>
                </c:pt>
                <c:pt idx="714">
                  <c:v>-0.15485999344953499</c:v>
                </c:pt>
                <c:pt idx="715">
                  <c:v>-2.01047682248045E-2</c:v>
                </c:pt>
                <c:pt idx="716">
                  <c:v>0.119685820922755</c:v>
                </c:pt>
                <c:pt idx="717">
                  <c:v>0.22950035374328201</c:v>
                </c:pt>
                <c:pt idx="718">
                  <c:v>0.28183509925196998</c:v>
                </c:pt>
                <c:pt idx="719">
                  <c:v>0.263582495774979</c:v>
                </c:pt>
                <c:pt idx="720">
                  <c:v>0.17931402108405201</c:v>
                </c:pt>
                <c:pt idx="721">
                  <c:v>5.0135237429196101E-2</c:v>
                </c:pt>
                <c:pt idx="722">
                  <c:v>-9.1600227456235098E-2</c:v>
                </c:pt>
                <c:pt idx="723">
                  <c:v>-0.21039384712869599</c:v>
                </c:pt>
                <c:pt idx="724">
                  <c:v>-0.27649302259910302</c:v>
                </c:pt>
                <c:pt idx="725">
                  <c:v>-0.273342805321379</c:v>
                </c:pt>
                <c:pt idx="726">
                  <c:v>-0.201732186755259</c:v>
                </c:pt>
                <c:pt idx="727">
                  <c:v>-7.9596490560652905E-2</c:v>
                </c:pt>
                <c:pt idx="728">
                  <c:v>6.2474640475647998E-2</c:v>
                </c:pt>
                <c:pt idx="729">
                  <c:v>0.18889861024029</c:v>
                </c:pt>
                <c:pt idx="730">
                  <c:v>0.26801175122834903</c:v>
                </c:pt>
                <c:pt idx="731">
                  <c:v>0.27999968649707002</c:v>
                </c:pt>
                <c:pt idx="732">
                  <c:v>0.22185996329065</c:v>
                </c:pt>
                <c:pt idx="733">
                  <c:v>0.108154035958794</c:v>
                </c:pt>
                <c:pt idx="734">
                  <c:v>-3.2639740617869499E-2</c:v>
                </c:pt>
                <c:pt idx="735">
                  <c:v>-0.16525869167453799</c:v>
                </c:pt>
                <c:pt idx="736">
                  <c:v>-0.25648757821082402</c:v>
                </c:pt>
                <c:pt idx="737">
                  <c:v>-0.28347755965079002</c:v>
                </c:pt>
                <c:pt idx="738">
                  <c:v>-0.23946882770910699</c:v>
                </c:pt>
                <c:pt idx="739">
                  <c:v>-0.135483642310922</c:v>
                </c:pt>
                <c:pt idx="740">
                  <c:v>2.43426178353089E-3</c:v>
                </c:pt>
                <c:pt idx="741">
                  <c:v>0.13974248991323501</c:v>
                </c:pt>
                <c:pt idx="742">
                  <c:v>0.24205134454469901</c:v>
                </c:pt>
                <c:pt idx="743">
                  <c:v>0.28373693835741598</c:v>
                </c:pt>
                <c:pt idx="744">
                  <c:v>0.25435885578234002</c:v>
                </c:pt>
                <c:pt idx="745">
                  <c:v>0.161275019848794</c:v>
                </c:pt>
                <c:pt idx="746">
                  <c:v>2.77988547165289E-2</c:v>
                </c:pt>
                <c:pt idx="747">
                  <c:v>-0.112639706031066</c:v>
                </c:pt>
                <c:pt idx="748">
                  <c:v>-0.22486695363717399</c:v>
                </c:pt>
                <c:pt idx="749">
                  <c:v>-0.28077487773154702</c:v>
                </c:pt>
                <c:pt idx="750">
                  <c:v>-0.266360991897166</c:v>
                </c:pt>
                <c:pt idx="751">
                  <c:v>-0.18523534325850999</c:v>
                </c:pt>
                <c:pt idx="752">
                  <c:v>-5.7716353784115701E-2</c:v>
                </c:pt>
                <c:pt idx="753">
                  <c:v>8.4258054541775304E-2</c:v>
                </c:pt>
                <c:pt idx="754">
                  <c:v>0.20512951040865601</c:v>
                </c:pt>
                <c:pt idx="755">
                  <c:v>0.27462500786259197</c:v>
                </c:pt>
                <c:pt idx="756">
                  <c:v>0.27533896844747702</c:v>
                </c:pt>
                <c:pt idx="757">
                  <c:v>0.20709257630573799</c:v>
                </c:pt>
                <c:pt idx="758">
                  <c:v>8.6978563719153398E-2</c:v>
                </c:pt>
                <c:pt idx="759">
                  <c:v>-5.4919769726729802E-2</c:v>
                </c:pt>
                <c:pt idx="760">
                  <c:v>-0.183063106147036</c:v>
                </c:pt>
                <c:pt idx="761">
                  <c:v>-0.26535715199175502</c:v>
                </c:pt>
                <c:pt idx="762">
                  <c:v>-0.28119085296387802</c:v>
                </c:pt>
                <c:pt idx="763">
                  <c:v>-0.22659856042978799</c:v>
                </c:pt>
                <c:pt idx="764">
                  <c:v>-0.115253252720643</c:v>
                </c:pt>
                <c:pt idx="765">
                  <c:v>2.49579471116592E-2</c:v>
                </c:pt>
                <c:pt idx="766">
                  <c:v>0.15891827426198299</c:v>
                </c:pt>
                <c:pt idx="767">
                  <c:v>0.25307653376599198</c:v>
                </c:pt>
                <c:pt idx="768">
                  <c:v>0.28385020541547401</c:v>
                </c:pt>
                <c:pt idx="769">
                  <c:v>0.24353183223981401</c:v>
                </c:pt>
                <c:pt idx="770">
                  <c:v>0.14221940091788801</c:v>
                </c:pt>
                <c:pt idx="771">
                  <c:v>5.28723837096488E-3</c:v>
                </c:pt>
                <c:pt idx="772">
                  <c:v>-0.13296914582561101</c:v>
                </c:pt>
                <c:pt idx="773">
                  <c:v>-0.23792258256946899</c:v>
                </c:pt>
                <c:pt idx="774">
                  <c:v>-0.28328683254425602</c:v>
                </c:pt>
                <c:pt idx="775">
                  <c:v>-0.25770013792440999</c:v>
                </c:pt>
                <c:pt idx="776">
                  <c:v>-0.167570845105802</c:v>
                </c:pt>
                <c:pt idx="777">
                  <c:v>-3.54723945963938E-2</c:v>
                </c:pt>
                <c:pt idx="778">
                  <c:v>0.105510337194442</c:v>
                </c:pt>
                <c:pt idx="779">
                  <c:v>0.22006735049631801</c:v>
                </c:pt>
                <c:pt idx="780">
                  <c:v>0.27950713066766097</c:v>
                </c:pt>
                <c:pt idx="781">
                  <c:v>0.26894261602693298</c:v>
                </c:pt>
                <c:pt idx="782">
                  <c:v>0.191019754803396</c:v>
                </c:pt>
                <c:pt idx="783">
                  <c:v>6.5254810988820397E-2</c:v>
                </c:pt>
                <c:pt idx="784">
                  <c:v>-7.6853605049363796E-2</c:v>
                </c:pt>
                <c:pt idx="785">
                  <c:v>-0.199713558937782</c:v>
                </c:pt>
                <c:pt idx="786">
                  <c:v>-0.27255401305725901</c:v>
                </c:pt>
                <c:pt idx="787">
                  <c:v>-0.27713162380420098</c:v>
                </c:pt>
                <c:pt idx="788">
                  <c:v>-0.21229990016959999</c:v>
                </c:pt>
                <c:pt idx="789">
                  <c:v>-9.4296349524557399E-2</c:v>
                </c:pt>
                <c:pt idx="790">
                  <c:v>4.73243068309947E-2</c:v>
                </c:pt>
                <c:pt idx="791">
                  <c:v>0.17709229696203799</c:v>
                </c:pt>
                <c:pt idx="792">
                  <c:v>0.262506422718087</c:v>
                </c:pt>
                <c:pt idx="793">
                  <c:v>0.28217418643277098</c:v>
                </c:pt>
                <c:pt idx="794">
                  <c:v>0.23116967467380001</c:v>
                </c:pt>
                <c:pt idx="795">
                  <c:v>0.122267283820227</c:v>
                </c:pt>
                <c:pt idx="796">
                  <c:v>-1.7257706757283799E-2</c:v>
                </c:pt>
                <c:pt idx="797">
                  <c:v>-0.152460397618393</c:v>
                </c:pt>
                <c:pt idx="798">
                  <c:v>-0.24947843610033299</c:v>
                </c:pt>
                <c:pt idx="799">
                  <c:v>-0.28401305260908699</c:v>
                </c:pt>
                <c:pt idx="800">
                  <c:v>-0.247414838202829</c:v>
                </c:pt>
                <c:pt idx="801">
                  <c:v>-0.14885004271844601</c:v>
                </c:pt>
                <c:pt idx="802">
                  <c:v>-1.30048306366025E-2</c:v>
                </c:pt>
                <c:pt idx="803">
                  <c:v>0.12609752195429</c:v>
                </c:pt>
                <c:pt idx="804">
                  <c:v>0.23361796791949699</c:v>
                </c:pt>
                <c:pt idx="805">
                  <c:v>0.28262734455860899</c:v>
                </c:pt>
                <c:pt idx="806">
                  <c:v>0.26085094946026</c:v>
                </c:pt>
                <c:pt idx="807">
                  <c:v>0.17374281586777901</c:v>
                </c:pt>
                <c:pt idx="808">
                  <c:v>4.3119716219034002E-2</c:v>
                </c:pt>
                <c:pt idx="809">
                  <c:v>-9.8302983852068204E-2</c:v>
                </c:pt>
                <c:pt idx="810">
                  <c:v>-0.215105091789981</c:v>
                </c:pt>
                <c:pt idx="811">
                  <c:v>-0.27803279507398199</c:v>
                </c:pt>
                <c:pt idx="812">
                  <c:v>-0.27132546004146302</c:v>
                </c:pt>
                <c:pt idx="813">
                  <c:v>-0.19666298036060401</c:v>
                </c:pt>
                <c:pt idx="814">
                  <c:v>-7.2745037239874896E-2</c:v>
                </c:pt>
                <c:pt idx="815">
                  <c:v>6.9392351735030305E-2</c:v>
                </c:pt>
                <c:pt idx="816">
                  <c:v>0.19414999573899899</c:v>
                </c:pt>
                <c:pt idx="817">
                  <c:v>0.27028156889100302</c:v>
                </c:pt>
                <c:pt idx="818">
                  <c:v>0.27871944640912999</c:v>
                </c:pt>
                <c:pt idx="819">
                  <c:v>0.217350309524174</c:v>
                </c:pt>
                <c:pt idx="820">
                  <c:v>0.101544439275457</c:v>
                </c:pt>
                <c:pt idx="821">
                  <c:v>-3.9693865725765103E-2</c:v>
                </c:pt>
                <c:pt idx="822">
                  <c:v>-0.170990595813104</c:v>
                </c:pt>
                <c:pt idx="823">
                  <c:v>-0.25946167043040502</c:v>
                </c:pt>
                <c:pt idx="824">
                  <c:v>-0.28294896010506299</c:v>
                </c:pt>
                <c:pt idx="825">
                  <c:v>-0.235569927433493</c:v>
                </c:pt>
                <c:pt idx="826">
                  <c:v>-0.12919094506647</c:v>
                </c:pt>
                <c:pt idx="827">
                  <c:v>9.5447109348884493E-3</c:v>
                </c:pt>
                <c:pt idx="828">
                  <c:v>0.14588983487151599</c:v>
                </c:pt>
                <c:pt idx="829">
                  <c:v>0.24569594462974301</c:v>
                </c:pt>
                <c:pt idx="830">
                  <c:v>0.28396598086846597</c:v>
                </c:pt>
                <c:pt idx="831">
                  <c:v>0.25111497560162799</c:v>
                </c:pt>
                <c:pt idx="832">
                  <c:v>0.15537066689115001</c:v>
                </c:pt>
                <c:pt idx="833">
                  <c:v>2.07128108081409E-2</c:v>
                </c:pt>
                <c:pt idx="834">
                  <c:v>-0.11913269723471601</c:v>
                </c:pt>
                <c:pt idx="835">
                  <c:v>-0.22914068220954001</c:v>
                </c:pt>
                <c:pt idx="836">
                  <c:v>-0.28175896183939197</c:v>
                </c:pt>
                <c:pt idx="837">
                  <c:v>-0.26380896157086597</c:v>
                </c:pt>
                <c:pt idx="838">
                  <c:v>-0.179786370324932</c:v>
                </c:pt>
                <c:pt idx="839">
                  <c:v>-5.0735167317450099E-2</c:v>
                </c:pt>
                <c:pt idx="840">
                  <c:v>9.10229730828159E-2</c:v>
                </c:pt>
                <c:pt idx="841">
                  <c:v>0.20998384520895999</c:v>
                </c:pt>
                <c:pt idx="842">
                  <c:v>0.27635296065731701</c:v>
                </c:pt>
                <c:pt idx="843">
                  <c:v>0.27350776273974298</c:v>
                </c:pt>
                <c:pt idx="844">
                  <c:v>0.20216084892502201</c:v>
                </c:pt>
                <c:pt idx="845">
                  <c:v>8.0181496382171702E-2</c:v>
                </c:pt>
                <c:pt idx="846">
                  <c:v>-6.18798093394856E-2</c:v>
                </c:pt>
                <c:pt idx="847">
                  <c:v>-0.188442932937601</c:v>
                </c:pt>
                <c:pt idx="848">
                  <c:v>-0.26780935496640801</c:v>
                </c:pt>
                <c:pt idx="849">
                  <c:v>-0.28010126267525598</c:v>
                </c:pt>
                <c:pt idx="850">
                  <c:v>-0.222240071525003</c:v>
                </c:pt>
                <c:pt idx="851">
                  <c:v>-0.108717475784001</c:v>
                </c:pt>
                <c:pt idx="852">
                  <c:v>3.20340862013598E-2</c:v>
                </c:pt>
                <c:pt idx="853">
                  <c:v>0.16476251257254701</c:v>
                </c:pt>
                <c:pt idx="854">
                  <c:v>0.25622514555751602</c:v>
                </c:pt>
                <c:pt idx="855">
                  <c:v>0.28351460133220102</c:v>
                </c:pt>
                <c:pt idx="856">
                  <c:v>0.23979606640633699</c:v>
                </c:pt>
                <c:pt idx="857">
                  <c:v>0.13601911906220901</c:v>
                </c:pt>
                <c:pt idx="858">
                  <c:v>-1.82466045240401E-3</c:v>
                </c:pt>
                <c:pt idx="859">
                  <c:v>-0.13921144243734099</c:v>
                </c:pt>
                <c:pt idx="860">
                  <c:v>-0.241731855058755</c:v>
                </c:pt>
                <c:pt idx="861">
                  <c:v>-0.283709024985145</c:v>
                </c:pt>
                <c:pt idx="862">
                  <c:v>-0.25462950960099101</c:v>
                </c:pt>
                <c:pt idx="863">
                  <c:v>-0.16177645393046999</c:v>
                </c:pt>
                <c:pt idx="864">
                  <c:v>-2.84054817848029E-2</c:v>
                </c:pt>
                <c:pt idx="865">
                  <c:v>0.11207981948868299</c:v>
                </c:pt>
                <c:pt idx="866">
                  <c:v>0.22449403467850701</c:v>
                </c:pt>
                <c:pt idx="867">
                  <c:v>0.28068232622321498</c:v>
                </c:pt>
                <c:pt idx="868">
                  <c:v>0.266571987938579</c:v>
                </c:pt>
                <c:pt idx="869">
                  <c:v>0.18569704158217001</c:v>
                </c:pt>
                <c:pt idx="870">
                  <c:v>5.8313119180694997E-2</c:v>
                </c:pt>
                <c:pt idx="871">
                  <c:v>-8.3675685667914002E-2</c:v>
                </c:pt>
                <c:pt idx="872">
                  <c:v>-0.20470739595472501</c:v>
                </c:pt>
                <c:pt idx="873">
                  <c:v>-0.27446886901218698</c:v>
                </c:pt>
                <c:pt idx="874">
                  <c:v>-0.27548791114429699</c:v>
                </c:pt>
                <c:pt idx="875">
                  <c:v>-0.20750929692739101</c:v>
                </c:pt>
                <c:pt idx="876">
                  <c:v>-8.7558692000799104E-2</c:v>
                </c:pt>
                <c:pt idx="877">
                  <c:v>5.4321530512084097E-2</c:v>
                </c:pt>
                <c:pt idx="878">
                  <c:v>0.18259658872190501</c:v>
                </c:pt>
                <c:pt idx="879">
                  <c:v>0.26513919853932699</c:v>
                </c:pt>
                <c:pt idx="880">
                  <c:v>0.281276051278398</c:v>
                </c:pt>
                <c:pt idx="881">
                  <c:v>0.22696557206485299</c:v>
                </c:pt>
                <c:pt idx="882">
                  <c:v>0.115810157335476</c:v>
                </c:pt>
                <c:pt idx="883">
                  <c:v>-2.4350629732628599E-2</c:v>
                </c:pt>
                <c:pt idx="884">
                  <c:v>-0.158412650523856</c:v>
                </c:pt>
                <c:pt idx="885">
                  <c:v>-0.25279924027064599</c:v>
                </c:pt>
                <c:pt idx="886">
                  <c:v>-0.28387069203901999</c:v>
                </c:pt>
                <c:pt idx="887">
                  <c:v>-0.24384496798029801</c:v>
                </c:pt>
                <c:pt idx="888">
                  <c:v>-0.14274675898655001</c:v>
                </c:pt>
                <c:pt idx="889">
                  <c:v>-5.8967386680178696E-3</c:v>
                </c:pt>
                <c:pt idx="890">
                  <c:v>0.13243015643063</c:v>
                </c:pt>
                <c:pt idx="891">
                  <c:v>0.23758909731417999</c:v>
                </c:pt>
                <c:pt idx="892">
                  <c:v>0.28324237487963799</c:v>
                </c:pt>
                <c:pt idx="893">
                  <c:v>0.25795584254836301</c:v>
                </c:pt>
                <c:pt idx="894">
                  <c:v>0.16806266920898</c:v>
                </c:pt>
                <c:pt idx="895">
                  <c:v>3.6077157781100599E-2</c:v>
                </c:pt>
                <c:pt idx="896">
                  <c:v>-0.104944101619494</c:v>
                </c:pt>
                <c:pt idx="897">
                  <c:v>-0.219681459743545</c:v>
                </c:pt>
                <c:pt idx="898">
                  <c:v>-0.27939823346998799</c:v>
                </c:pt>
                <c:pt idx="899">
                  <c:v>-0.26913798636306602</c:v>
                </c:pt>
                <c:pt idx="900">
                  <c:v>-0.191470460960661</c:v>
                </c:pt>
                <c:pt idx="901">
                  <c:v>-6.5847970814152001E-2</c:v>
                </c:pt>
                <c:pt idx="902">
                  <c:v>7.6266552113916003E-2</c:v>
                </c:pt>
                <c:pt idx="903">
                  <c:v>0.19927964394171299</c:v>
                </c:pt>
                <c:pt idx="904">
                  <c:v>0.27238191270314799</c:v>
                </c:pt>
                <c:pt idx="905">
                  <c:v>0.277264441693367</c:v>
                </c:pt>
                <c:pt idx="906">
                  <c:v>0.21270437123776001</c:v>
                </c:pt>
                <c:pt idx="907">
                  <c:v>9.4871171483534106E-2</c:v>
                </c:pt>
                <c:pt idx="908">
                  <c:v>-4.6723101706763401E-2</c:v>
                </c:pt>
                <c:pt idx="909">
                  <c:v>-0.176615284225522</c:v>
                </c:pt>
                <c:pt idx="910">
                  <c:v>-0.26227307316831899</c:v>
                </c:pt>
                <c:pt idx="911">
                  <c:v>-0.28224294391208599</c:v>
                </c:pt>
                <c:pt idx="912">
                  <c:v>-0.23152331844496199</c:v>
                </c:pt>
                <c:pt idx="913">
                  <c:v>-0.12281724160690299</c:v>
                </c:pt>
                <c:pt idx="914">
                  <c:v>1.6649175294457402E-2</c:v>
                </c:pt>
                <c:pt idx="915">
                  <c:v>0.15194570295933599</c:v>
                </c:pt>
                <c:pt idx="916">
                  <c:v>0.24918648671534099</c:v>
                </c:pt>
                <c:pt idx="917">
                  <c:v>0.28401696903275298</c:v>
                </c:pt>
                <c:pt idx="918">
                  <c:v>0.24771363954254999</c:v>
                </c:pt>
                <c:pt idx="919">
                  <c:v>0.14936889232506101</c:v>
                </c:pt>
                <c:pt idx="920">
                  <c:v>1.3613779407424399E-2</c:v>
                </c:pt>
                <c:pt idx="921">
                  <c:v>-0.12555098901655801</c:v>
                </c:pt>
                <c:pt idx="922">
                  <c:v>-0.23327073337955201</c:v>
                </c:pt>
                <c:pt idx="923">
                  <c:v>-0.282566375461068</c:v>
                </c:pt>
                <c:pt idx="924">
                  <c:v>-0.26109151589382701</c:v>
                </c:pt>
                <c:pt idx="925">
                  <c:v>-0.17422466647680199</c:v>
                </c:pt>
                <c:pt idx="926">
                  <c:v>-4.3722168529297903E-2</c:v>
                </c:pt>
                <c:pt idx="927">
                  <c:v>9.7730817759011199E-2</c:v>
                </c:pt>
                <c:pt idx="928">
                  <c:v>0.214706514461598</c:v>
                </c:pt>
                <c:pt idx="929">
                  <c:v>0.27790763267476098</c:v>
                </c:pt>
                <c:pt idx="930">
                  <c:v>0.27150506027074001</c:v>
                </c:pt>
                <c:pt idx="931">
                  <c:v>0.197102361226798</c:v>
                </c:pt>
                <c:pt idx="932">
                  <c:v>7.3334153079325198E-2</c:v>
                </c:pt>
                <c:pt idx="933">
                  <c:v>-6.8801048638922002E-2</c:v>
                </c:pt>
                <c:pt idx="934">
                  <c:v>-0.19370460091483099</c:v>
                </c:pt>
                <c:pt idx="935">
                  <c:v>-0.27009363423551802</c:v>
                </c:pt>
                <c:pt idx="936">
                  <c:v>-0.27883604132265599</c:v>
                </c:pt>
                <c:pt idx="937">
                  <c:v>-0.217742232087315</c:v>
                </c:pt>
                <c:pt idx="938">
                  <c:v>-0.102113530050965</c:v>
                </c:pt>
                <c:pt idx="939">
                  <c:v>3.9090139053000503E-2</c:v>
                </c:pt>
                <c:pt idx="940">
                  <c:v>0.17050344033352399</c:v>
                </c:pt>
                <c:pt idx="941">
                  <c:v>0.25921309725596398</c:v>
                </c:pt>
                <c:pt idx="942">
                  <c:v>0.28300122592933602</c:v>
                </c:pt>
                <c:pt idx="943">
                  <c:v>0.23590994195655701</c:v>
                </c:pt>
                <c:pt idx="944">
                  <c:v>0.129733549541726</c:v>
                </c:pt>
                <c:pt idx="945">
                  <c:v>-8.93541516434148E-3</c:v>
                </c:pt>
                <c:pt idx="946">
                  <c:v>-0.14536644971120799</c:v>
                </c:pt>
                <c:pt idx="947">
                  <c:v>-0.245389555139919</c:v>
                </c:pt>
                <c:pt idx="948">
                  <c:v>-0.28395332419755498</c:v>
                </c:pt>
                <c:pt idx="949">
                  <c:v>-0.25139922169137602</c:v>
                </c:pt>
                <c:pt idx="950">
                  <c:v>-0.15588062454504401</c:v>
                </c:pt>
                <c:pt idx="951">
                  <c:v>-2.13207579682166E-2</c:v>
                </c:pt>
                <c:pt idx="952">
                  <c:v>0.11857902470613001</c:v>
                </c:pt>
                <c:pt idx="953">
                  <c:v>0.22877995503196299</c:v>
                </c:pt>
                <c:pt idx="954">
                  <c:v>0.28168152637223698</c:v>
                </c:pt>
                <c:pt idx="955">
                  <c:v>0.26403421200725802</c:v>
                </c:pt>
                <c:pt idx="956">
                  <c:v>0.18025789129572301</c:v>
                </c:pt>
                <c:pt idx="957">
                  <c:v>5.1334863470401997E-2</c:v>
                </c:pt>
                <c:pt idx="958">
                  <c:v>-9.0445299369454904E-2</c:v>
                </c:pt>
                <c:pt idx="959">
                  <c:v>-0.209572875900328</c:v>
                </c:pt>
                <c:pt idx="960">
                  <c:v>-0.27621162556623002</c:v>
                </c:pt>
                <c:pt idx="961">
                  <c:v>-0.27367146011654297</c:v>
                </c:pt>
                <c:pt idx="962">
                  <c:v>-0.20258857974618499</c:v>
                </c:pt>
                <c:pt idx="963">
                  <c:v>-8.0766132810087099E-2</c:v>
                </c:pt>
                <c:pt idx="964">
                  <c:v>6.1284693125009997E-2</c:v>
                </c:pt>
                <c:pt idx="965">
                  <c:v>0.18798638748431301</c:v>
                </c:pt>
                <c:pt idx="966">
                  <c:v>0.267605724915287</c:v>
                </c:pt>
                <c:pt idx="967">
                  <c:v>0.280201548435833</c:v>
                </c:pt>
                <c:pt idx="968">
                  <c:v>0.22261915590641501</c:v>
                </c:pt>
                <c:pt idx="969">
                  <c:v>0.109280414751253</c:v>
                </c:pt>
                <c:pt idx="970">
                  <c:v>-3.1428284204834199E-2</c:v>
                </c:pt>
                <c:pt idx="971">
                  <c:v>-0.164265574414901</c:v>
                </c:pt>
                <c:pt idx="972">
                  <c:v>-0.25596153248311299</c:v>
                </c:pt>
                <c:pt idx="973">
                  <c:v>-0.28355033687086201</c:v>
                </c:pt>
                <c:pt idx="974">
                  <c:v>-0.24012220037071699</c:v>
                </c:pt>
                <c:pt idx="975">
                  <c:v>-0.13655396917774101</c:v>
                </c:pt>
                <c:pt idx="976">
                  <c:v>1.21505071512451E-3</c:v>
                </c:pt>
                <c:pt idx="977">
                  <c:v>0.13867975361875901</c:v>
                </c:pt>
                <c:pt idx="978">
                  <c:v>0.24141125192184301</c:v>
                </c:pt>
                <c:pt idx="979">
                  <c:v>0.28367980457441999</c:v>
                </c:pt>
                <c:pt idx="980">
                  <c:v>0.25489899034958902</c:v>
                </c:pt>
                <c:pt idx="981">
                  <c:v>0.16227714271316701</c:v>
                </c:pt>
                <c:pt idx="982">
                  <c:v>2.9011977989925702E-2</c:v>
                </c:pt>
                <c:pt idx="983">
                  <c:v>-0.11151941659813799</c:v>
                </c:pt>
                <c:pt idx="984">
                  <c:v>-0.224120081482963</c:v>
                </c:pt>
                <c:pt idx="985">
                  <c:v>-0.28058848162033301</c:v>
                </c:pt>
                <c:pt idx="986">
                  <c:v>-0.26678175589132103</c:v>
                </c:pt>
                <c:pt idx="987">
                  <c:v>-0.18615788440546699</c:v>
                </c:pt>
                <c:pt idx="988">
                  <c:v>-5.8909615930589299E-2</c:v>
                </c:pt>
                <c:pt idx="989">
                  <c:v>8.30929313028302E-2</c:v>
                </c:pt>
                <c:pt idx="990">
                  <c:v>0.204284338420333</c:v>
                </c:pt>
                <c:pt idx="991">
                  <c:v>0.27431146569243298</c:v>
                </c:pt>
                <c:pt idx="992">
                  <c:v>0.275635584677073</c:v>
                </c:pt>
                <c:pt idx="993">
                  <c:v>0.20792506156031301</c:v>
                </c:pt>
                <c:pt idx="994">
                  <c:v>8.8138416902335495E-2</c:v>
                </c:pt>
                <c:pt idx="995">
                  <c:v>-5.3723041039875401E-2</c:v>
                </c:pt>
                <c:pt idx="996">
                  <c:v>-0.18212923008009799</c:v>
                </c:pt>
                <c:pt idx="997">
                  <c:v>-0.26492002359904399</c:v>
                </c:pt>
                <c:pt idx="998">
                  <c:v>-0.28135995376309603</c:v>
                </c:pt>
                <c:pt idx="999">
                  <c:v>-0.227331538076746</c:v>
                </c:pt>
                <c:pt idx="1000">
                  <c:v>-0.116366528416597</c:v>
                </c:pt>
                <c:pt idx="1001">
                  <c:v>2.3743200171021599E-2</c:v>
                </c:pt>
                <c:pt idx="1002">
                  <c:v>0.15790629698368699</c:v>
                </c:pt>
                <c:pt idx="1003">
                  <c:v>0.25252078213724</c:v>
                </c:pt>
                <c:pt idx="1004">
                  <c:v>0.283889870879318</c:v>
                </c:pt>
                <c:pt idx="1005">
                  <c:v>0.24415698033476901</c:v>
                </c:pt>
                <c:pt idx="1006">
                  <c:v>0.14327345942543299</c:v>
                </c:pt>
                <c:pt idx="1007">
                  <c:v>6.5062117989835204E-3</c:v>
                </c:pt>
                <c:pt idx="1008">
                  <c:v>-0.13189055693412999</c:v>
                </c:pt>
                <c:pt idx="1009">
                  <c:v>-0.23725451749347601</c:v>
                </c:pt>
                <c:pt idx="1010">
                  <c:v>-0.28319661232640803</c:v>
                </c:pt>
                <c:pt idx="1011">
                  <c:v>-0.25821035877795301</c:v>
                </c:pt>
                <c:pt idx="1012">
                  <c:v>-0.16855371905278599</c:v>
                </c:pt>
                <c:pt idx="1013">
                  <c:v>-3.6681754759489101E-2</c:v>
                </c:pt>
                <c:pt idx="1014">
                  <c:v>0.104377382570408</c:v>
                </c:pt>
                <c:pt idx="1015">
                  <c:v>0.219294556925275</c:v>
                </c:pt>
                <c:pt idx="1016">
                  <c:v>0.27928804909353999</c:v>
                </c:pt>
                <c:pt idx="1017">
                  <c:v>0.269332116789057</c:v>
                </c:pt>
                <c:pt idx="1018">
                  <c:v>0.19192028501960201</c:v>
                </c:pt>
                <c:pt idx="1019">
                  <c:v>6.6440827279976605E-2</c:v>
                </c:pt>
                <c:pt idx="1020">
                  <c:v>-7.5679147820888401E-2</c:v>
                </c:pt>
                <c:pt idx="1021">
                  <c:v>-0.198844810870663</c:v>
                </c:pt>
                <c:pt idx="1022">
                  <c:v>-0.27220855749422801</c:v>
                </c:pt>
                <c:pt idx="1023">
                  <c:v>-0.27739598223407003</c:v>
                </c:pt>
                <c:pt idx="1024">
                  <c:v>-0.21310786238364701</c:v>
                </c:pt>
                <c:pt idx="1025">
                  <c:v>-9.5445556374041604E-2</c:v>
                </c:pt>
                <c:pt idx="1026">
                  <c:v>4.6121681330688599E-2</c:v>
                </c:pt>
                <c:pt idx="1027">
                  <c:v>0.17613745782800899</c:v>
                </c:pt>
                <c:pt idx="1028">
                  <c:v>0.26203851533484401</c:v>
                </c:pt>
                <c:pt idx="1029">
                  <c:v>0.28231040110713501</c:v>
                </c:pt>
                <c:pt idx="1030">
                  <c:v>0.23187589559556099</c:v>
                </c:pt>
                <c:pt idx="1031">
                  <c:v>0.123366633578454</c:v>
                </c:pt>
                <c:pt idx="1032">
                  <c:v>-1.6040567129409999E-2</c:v>
                </c:pt>
                <c:pt idx="1033">
                  <c:v>-0.151430308291259</c:v>
                </c:pt>
                <c:pt idx="1034">
                  <c:v>-0.24889338933613001</c:v>
                </c:pt>
                <c:pt idx="1035">
                  <c:v>-0.28401957699927599</c:v>
                </c:pt>
                <c:pt idx="1036">
                  <c:v>-0.24801129967341301</c:v>
                </c:pt>
                <c:pt idx="1037">
                  <c:v>-0.14988705379393899</c:v>
                </c:pt>
                <c:pt idx="1038">
                  <c:v>-1.4222665459997501E-2</c:v>
                </c:pt>
                <c:pt idx="1039">
                  <c:v>0.12500387766941201</c:v>
                </c:pt>
                <c:pt idx="1040">
                  <c:v>0.232922424168759</c:v>
                </c:pt>
                <c:pt idx="1041">
                  <c:v>0.28250410458922298</c:v>
                </c:pt>
                <c:pt idx="1042">
                  <c:v>0.261330879487085</c:v>
                </c:pt>
                <c:pt idx="1043">
                  <c:v>0.174705714438327</c:v>
                </c:pt>
                <c:pt idx="1044">
                  <c:v>4.4324419412921999E-2</c:v>
                </c:pt>
                <c:pt idx="1045">
                  <c:v>-9.7158201423185403E-2</c:v>
                </c:pt>
                <c:pt idx="1046">
                  <c:v>-0.21430694798713201</c:v>
                </c:pt>
                <c:pt idx="1047">
                  <c:v>-0.27778118996391499</c:v>
                </c:pt>
                <c:pt idx="1048">
                  <c:v>-0.27168340968483901</c:v>
                </c:pt>
                <c:pt idx="1049">
                  <c:v>-0.197540834048682</c:v>
                </c:pt>
                <c:pt idx="1050">
                  <c:v>-7.3922931070665193E-2</c:v>
                </c:pt>
                <c:pt idx="1051">
                  <c:v>6.8209428578570694E-2</c:v>
                </c:pt>
                <c:pt idx="1052">
                  <c:v>0.19325831369972801</c:v>
                </c:pt>
                <c:pt idx="1053">
                  <c:v>0.26990445526724999</c:v>
                </c:pt>
                <c:pt idx="1054">
                  <c:v>0.27895135164740698</c:v>
                </c:pt>
                <c:pt idx="1055">
                  <c:v>0.21813315151891899</c:v>
                </c:pt>
                <c:pt idx="1056">
                  <c:v>0.10268215039268699</c:v>
                </c:pt>
                <c:pt idx="1057">
                  <c:v>-3.8486232293208501E-2</c:v>
                </c:pt>
                <c:pt idx="1058">
                  <c:v>-0.170015499350018</c:v>
                </c:pt>
                <c:pt idx="1059">
                  <c:v>-0.25896332989502902</c:v>
                </c:pt>
                <c:pt idx="1060">
                  <c:v>-0.28305218797596199</c:v>
                </c:pt>
                <c:pt idx="1061">
                  <c:v>-0.23624886965002101</c:v>
                </c:pt>
                <c:pt idx="1062">
                  <c:v>-0.13027555633864599</c:v>
                </c:pt>
                <c:pt idx="1063">
                  <c:v>8.3260782286208607E-3</c:v>
                </c:pt>
                <c:pt idx="1064">
                  <c:v>0.14484239485229</c:v>
                </c:pt>
                <c:pt idx="1065">
                  <c:v>0.24508203514822</c:v>
                </c:pt>
                <c:pt idx="1066">
                  <c:v>0.28393935936271097</c:v>
                </c:pt>
                <c:pt idx="1067">
                  <c:v>0.251682309592905</c:v>
                </c:pt>
                <c:pt idx="1068">
                  <c:v>0.15638986406185901</c:v>
                </c:pt>
                <c:pt idx="1069">
                  <c:v>2.1928606904238701E-2</c:v>
                </c:pt>
                <c:pt idx="1070">
                  <c:v>-0.118024805887749</c:v>
                </c:pt>
                <c:pt idx="1071">
                  <c:v>-0.22841817387241101</c:v>
                </c:pt>
                <c:pt idx="1072">
                  <c:v>-0.28160279320725101</c:v>
                </c:pt>
                <c:pt idx="1073">
                  <c:v>-0.264258246046433</c:v>
                </c:pt>
                <c:pt idx="1074">
                  <c:v>-0.180728581824143</c:v>
                </c:pt>
                <c:pt idx="1075">
                  <c:v>-5.1934323125270798E-2</c:v>
                </c:pt>
                <c:pt idx="1076">
                  <c:v>8.9867208977476201E-2</c:v>
                </c:pt>
                <c:pt idx="1077">
                  <c:v>0.20916094109612399</c:v>
                </c:pt>
                <c:pt idx="1078">
                  <c:v>0.27606901797696998</c:v>
                </c:pt>
                <c:pt idx="1079">
                  <c:v>0.27383389669763097</c:v>
                </c:pt>
                <c:pt idx="1080">
                  <c:v>0.20301537724820401</c:v>
                </c:pt>
                <c:pt idx="1081">
                  <c:v>8.1350397150997594E-2</c:v>
                </c:pt>
                <c:pt idx="1082">
                  <c:v>-6.0689294573902201E-2</c:v>
                </c:pt>
                <c:pt idx="1083">
                  <c:v>-0.18752897598371701</c:v>
                </c:pt>
                <c:pt idx="1084">
                  <c:v>-0.26740086201310198</c:v>
                </c:pt>
                <c:pt idx="1085">
                  <c:v>-0.280300543316789</c:v>
                </c:pt>
                <c:pt idx="1086">
                  <c:v>-0.22299721468845601</c:v>
                </c:pt>
                <c:pt idx="1087">
                  <c:v>-0.109842850267112</c:v>
                </c:pt>
                <c:pt idx="1088">
                  <c:v>3.08223374192029E-2</c:v>
                </c:pt>
                <c:pt idx="1089">
                  <c:v>0.16376787949097801</c:v>
                </c:pt>
                <c:pt idx="1090">
                  <c:v>0.255696740202071</c:v>
                </c:pt>
                <c:pt idx="1091">
                  <c:v>0.28358476610213901</c:v>
                </c:pt>
                <c:pt idx="1092">
                  <c:v>0.24044722809975699</c:v>
                </c:pt>
                <c:pt idx="1093">
                  <c:v>0.13708819019348001</c:v>
                </c:pt>
                <c:pt idx="1094">
                  <c:v>-6.05435380145165E-4</c:v>
                </c:pt>
                <c:pt idx="1095">
                  <c:v>-0.13814742590696399</c:v>
                </c:pt>
                <c:pt idx="1096">
                  <c:v>-0.24108953661097199</c:v>
                </c:pt>
                <c:pt idx="1097">
                  <c:v>-0.283649277259859</c:v>
                </c:pt>
                <c:pt idx="1098">
                  <c:v>-0.25516729678664601</c:v>
                </c:pt>
                <c:pt idx="1099">
                  <c:v>-0.16277708389022999</c:v>
                </c:pt>
                <c:pt idx="1100">
                  <c:v>-2.9618340537788598E-2</c:v>
                </c:pt>
                <c:pt idx="1101">
                  <c:v>0.11095849994118701</c:v>
                </c:pt>
                <c:pt idx="1102">
                  <c:v>0.22374509577333199</c:v>
                </c:pt>
                <c:pt idx="1103">
                  <c:v>0.28049334435524198</c:v>
                </c:pt>
                <c:pt idx="1104">
                  <c:v>0.26699029478899999</c:v>
                </c:pt>
                <c:pt idx="1105">
                  <c:v>0.18661786960531099</c:v>
                </c:pt>
                <c:pt idx="1106">
                  <c:v>5.9505841285756603E-2</c:v>
                </c:pt>
                <c:pt idx="1107">
                  <c:v>-8.2509794131254699E-2</c:v>
                </c:pt>
                <c:pt idx="1108">
                  <c:v>-0.203860339754491</c:v>
                </c:pt>
                <c:pt idx="1109">
                  <c:v>-0.27415279862848102</c:v>
                </c:pt>
                <c:pt idx="1110">
                  <c:v>-0.27578198836547702</c:v>
                </c:pt>
                <c:pt idx="1111">
                  <c:v>-0.20833986828909001</c:v>
                </c:pt>
                <c:pt idx="1112">
                  <c:v>-8.8717735752988497E-2</c:v>
                </c:pt>
                <c:pt idx="1113">
                  <c:v>5.3124304067325302E-2</c:v>
                </c:pt>
                <c:pt idx="1114">
                  <c:v>0.181661032374721</c:v>
                </c:pt>
                <c:pt idx="1115">
                  <c:v>0.26469962818063802</c:v>
                </c:pt>
                <c:pt idx="1116">
                  <c:v>0.28144256003143697</c:v>
                </c:pt>
                <c:pt idx="1117">
                  <c:v>0.227696456779474</c:v>
                </c:pt>
                <c:pt idx="1118">
                  <c:v>0.116922363400823</c:v>
                </c:pt>
                <c:pt idx="1119">
                  <c:v>-2.31356612252464E-2</c:v>
                </c:pt>
                <c:pt idx="1120">
                  <c:v>-0.15739921597423101</c:v>
                </c:pt>
                <c:pt idx="1121">
                  <c:v>-0.25224116064862301</c:v>
                </c:pt>
                <c:pt idx="1122">
                  <c:v>-0.28390774184800899</c:v>
                </c:pt>
                <c:pt idx="1123">
                  <c:v>-0.244467867865797</c:v>
                </c:pt>
                <c:pt idx="1124">
                  <c:v>-0.14379949980804699</c:v>
                </c:pt>
                <c:pt idx="1125">
                  <c:v>-7.1156549560380498E-3</c:v>
                </c:pt>
                <c:pt idx="1126">
                  <c:v>0.13135034982202901</c:v>
                </c:pt>
                <c:pt idx="1127">
                  <c:v>0.23691884464875601</c:v>
                </c:pt>
                <c:pt idx="1128">
                  <c:v>0.28314954509539197</c:v>
                </c:pt>
                <c:pt idx="1129">
                  <c:v>0.25846368544063397</c:v>
                </c:pt>
                <c:pt idx="1130">
                  <c:v>0.16904399237497</c:v>
                </c:pt>
                <c:pt idx="1131">
                  <c:v>3.72861827462002E-2</c:v>
                </c:pt>
                <c:pt idx="1132">
                  <c:v>-0.10381018265804</c:v>
                </c:pt>
                <c:pt idx="1133">
                  <c:v>-0.218906643823956</c:v>
                </c:pt>
                <c:pt idx="1134">
                  <c:v>-0.27917657804593299</c:v>
                </c:pt>
                <c:pt idx="1135">
                  <c:v>-0.26952500641055099</c:v>
                </c:pt>
                <c:pt idx="1136">
                  <c:v>-0.19236922490789499</c:v>
                </c:pt>
                <c:pt idx="1137">
                  <c:v>-6.7033377655023305E-2</c:v>
                </c:pt>
                <c:pt idx="1138">
                  <c:v>7.5091394876433806E-2</c:v>
                </c:pt>
                <c:pt idx="1139">
                  <c:v>0.19840906172789299</c:v>
                </c:pt>
                <c:pt idx="1140">
                  <c:v>0.27203394822914201</c:v>
                </c:pt>
                <c:pt idx="1141">
                  <c:v>0.27752624482030502</c:v>
                </c:pt>
                <c:pt idx="1142">
                  <c:v>0.21351037174839099</c:v>
                </c:pt>
                <c:pt idx="1143">
                  <c:v>9.6019501549906294E-2</c:v>
                </c:pt>
                <c:pt idx="1144">
                  <c:v>-4.5520048473495098E-2</c:v>
                </c:pt>
                <c:pt idx="1145">
                  <c:v>-0.17565881997082999</c:v>
                </c:pt>
                <c:pt idx="1146">
                  <c:v>-0.261802750298264</c:v>
                </c:pt>
                <c:pt idx="1147">
                  <c:v>-0.28237655770714498</c:v>
                </c:pt>
                <c:pt idx="1148">
                  <c:v>-0.23222740450128301</c:v>
                </c:pt>
                <c:pt idx="1149">
                  <c:v>-0.123915457203847</c:v>
                </c:pt>
                <c:pt idx="1150">
                  <c:v>1.543188506598E-2</c:v>
                </c:pt>
                <c:pt idx="1151">
                  <c:v>0.150914215988567</c:v>
                </c:pt>
                <c:pt idx="1152">
                  <c:v>0.24859914531299099</c:v>
                </c:pt>
                <c:pt idx="1153">
                  <c:v>0.28402087649664198</c:v>
                </c:pt>
                <c:pt idx="1154">
                  <c:v>0.248307817224107</c:v>
                </c:pt>
                <c:pt idx="1155">
                  <c:v>0.15040452473792801</c:v>
                </c:pt>
                <c:pt idx="1156">
                  <c:v>1.4831485989202999E-2</c:v>
                </c:pt>
                <c:pt idx="1157">
                  <c:v>-0.124456190433377</c:v>
                </c:pt>
                <c:pt idx="1158">
                  <c:v>-0.232573041891765</c:v>
                </c:pt>
                <c:pt idx="1159">
                  <c:v>-0.28244053222995402</c:v>
                </c:pt>
                <c:pt idx="1160">
                  <c:v>-0.26156903913729401</c:v>
                </c:pt>
                <c:pt idx="1161">
                  <c:v>-0.17518595753618399</c:v>
                </c:pt>
                <c:pt idx="1162">
                  <c:v>-4.4926466095355701E-2</c:v>
                </c:pt>
                <c:pt idx="1163">
                  <c:v>9.6585137482616004E-2</c:v>
                </c:pt>
                <c:pt idx="1164">
                  <c:v>0.21390639420737301</c:v>
                </c:pt>
                <c:pt idx="1165">
                  <c:v>0.27765346752396303</c:v>
                </c:pt>
                <c:pt idx="1166">
                  <c:v>0.27186050746211199</c:v>
                </c:pt>
                <c:pt idx="1167">
                  <c:v>0.197978396806226</c:v>
                </c:pt>
                <c:pt idx="1168">
                  <c:v>7.4511368501412795E-2</c:v>
                </c:pt>
                <c:pt idx="1169">
                  <c:v>-6.7617494279551896E-2</c:v>
                </c:pt>
                <c:pt idx="1170">
                  <c:v>-0.19281113614972101</c:v>
                </c:pt>
                <c:pt idx="1171">
                  <c:v>-0.26971403285774198</c:v>
                </c:pt>
                <c:pt idx="1172">
                  <c:v>-0.27906537685215499</c:v>
                </c:pt>
                <c:pt idx="1173">
                  <c:v>-0.21852306601803101</c:v>
                </c:pt>
                <c:pt idx="1174">
                  <c:v>-0.103250297681008</c:v>
                </c:pt>
                <c:pt idx="1175">
                  <c:v>3.7882148228568502E-2</c:v>
                </c:pt>
                <c:pt idx="1176">
                  <c:v>0.16952677511051401</c:v>
                </c:pt>
                <c:pt idx="1177">
                  <c:v>0.25871236949826898</c:v>
                </c:pt>
                <c:pt idx="1178">
                  <c:v>0.28310184601016097</c:v>
                </c:pt>
                <c:pt idx="1179">
                  <c:v>0.23658670895245701</c:v>
                </c:pt>
                <c:pt idx="1180">
                  <c:v>0.13081696296022099</c:v>
                </c:pt>
                <c:pt idx="1181">
                  <c:v>-7.7167029349227501E-3</c:v>
                </c:pt>
                <c:pt idx="1182">
                  <c:v>-0.14431767270906601</c:v>
                </c:pt>
                <c:pt idx="1183">
                  <c:v>-0.24477338607137999</c:v>
                </c:pt>
                <c:pt idx="1184">
                  <c:v>-0.283924086428269</c:v>
                </c:pt>
                <c:pt idx="1185">
                  <c:v>-0.25196423800203999</c:v>
                </c:pt>
                <c:pt idx="1186">
                  <c:v>-0.15689838309554499</c:v>
                </c:pt>
                <c:pt idx="1187">
                  <c:v>-2.25363548158663E-2</c:v>
                </c:pt>
                <c:pt idx="1188">
                  <c:v>0.117470043332842</c:v>
                </c:pt>
                <c:pt idx="1189">
                  <c:v>0.22805534039759701</c:v>
                </c:pt>
                <c:pt idx="1190">
                  <c:v>0.28152276270715298</c:v>
                </c:pt>
                <c:pt idx="1191">
                  <c:v>0.26448106265627302</c:v>
                </c:pt>
                <c:pt idx="1192">
                  <c:v>0.181198439741734</c:v>
                </c:pt>
                <c:pt idx="1193">
                  <c:v>5.2533543520364698E-2</c:v>
                </c:pt>
                <c:pt idx="1194">
                  <c:v>-8.9288704570124305E-2</c:v>
                </c:pt>
                <c:pt idx="1195">
                  <c:v>-0.20874804269411601</c:v>
                </c:pt>
                <c:pt idx="1196">
                  <c:v>-0.27592513854652401</c:v>
                </c:pt>
                <c:pt idx="1197">
                  <c:v>-0.27399507173466697</c:v>
                </c:pt>
                <c:pt idx="1198">
                  <c:v>-0.203441239464838</c:v>
                </c:pt>
                <c:pt idx="1199">
                  <c:v>-8.1934286713215801E-2</c:v>
                </c:pt>
                <c:pt idx="1200">
                  <c:v>6.0093616429144799E-2</c:v>
                </c:pt>
                <c:pt idx="1201">
                  <c:v>0.18707070054309399</c:v>
                </c:pt>
                <c:pt idx="1202">
                  <c:v>0.26719476720365198</c:v>
                </c:pt>
                <c:pt idx="1203">
                  <c:v>0.280398246862057</c:v>
                </c:pt>
                <c:pt idx="1204">
                  <c:v>0.223374246129422</c:v>
                </c:pt>
                <c:pt idx="1205">
                  <c:v>0.110404779740452</c:v>
                </c:pt>
                <c:pt idx="1206">
                  <c:v>-3.0216248636043101E-2</c:v>
                </c:pt>
                <c:pt idx="1207">
                  <c:v>-0.163269430093644</c:v>
                </c:pt>
                <c:pt idx="1208">
                  <c:v>-0.25543076993427999</c:v>
                </c:pt>
                <c:pt idx="1209">
                  <c:v>-0.28361788886741901</c:v>
                </c:pt>
                <c:pt idx="1210">
                  <c:v>-0.24077114809606501</c:v>
                </c:pt>
                <c:pt idx="1211">
                  <c:v>-0.13762177964828701</c:v>
                </c:pt>
                <c:pt idx="1212">
                  <c:v>-4.1827440560837702E-6</c:v>
                </c:pt>
                <c:pt idx="1213">
                  <c:v>0.137614461754372</c:v>
                </c:pt>
                <c:pt idx="1214">
                  <c:v>0.24076671060827501</c:v>
                </c:pt>
                <c:pt idx="1215">
                  <c:v>0.28361744318209903</c:v>
                </c:pt>
                <c:pt idx="1216">
                  <c:v>0.25543442767608299</c:v>
                </c:pt>
                <c:pt idx="1217">
                  <c:v>0.16327627515844501</c:v>
                </c:pt>
                <c:pt idx="1218">
                  <c:v>3.02245666348986E-2</c:v>
                </c:pt>
                <c:pt idx="1219">
                  <c:v>-0.110397072101956</c:v>
                </c:pt>
                <c:pt idx="1220">
                  <c:v>-0.22336907927716201</c:v>
                </c:pt>
                <c:pt idx="1221">
                  <c:v>-0.28039691486623403</c:v>
                </c:pt>
                <c:pt idx="1222">
                  <c:v>-0.26719760367088302</c:v>
                </c:pt>
                <c:pt idx="1223">
                  <c:v>-0.187076995062565</c:v>
                </c:pt>
                <c:pt idx="1224">
                  <c:v>-6.0101792499405698E-2</c:v>
                </c:pt>
                <c:pt idx="1225">
                  <c:v>8.1926276839682205E-2</c:v>
                </c:pt>
                <c:pt idx="1226">
                  <c:v>0.20343540191054699</c:v>
                </c:pt>
                <c:pt idx="1227">
                  <c:v>0.273992868551306</c:v>
                </c:pt>
                <c:pt idx="1228">
                  <c:v>0.27592712153503302</c:v>
                </c:pt>
                <c:pt idx="1229">
                  <c:v>0.20875371520272001</c:v>
                </c:pt>
                <c:pt idx="1230">
                  <c:v>8.92966458838549E-2</c:v>
                </c:pt>
                <c:pt idx="1231">
                  <c:v>-5.2525322352795903E-2</c:v>
                </c:pt>
                <c:pt idx="1232">
                  <c:v>-0.181191997762745</c:v>
                </c:pt>
                <c:pt idx="1233">
                  <c:v>-0.26447801329946502</c:v>
                </c:pt>
                <c:pt idx="1234">
                  <c:v>-0.28152386970285498</c:v>
                </c:pt>
                <c:pt idx="1235">
                  <c:v>-0.228060326491868</c:v>
                </c:pt>
                <c:pt idx="1236">
                  <c:v>-0.11747765972744099</c:v>
                </c:pt>
                <c:pt idx="1237">
                  <c:v>2.2528015694215801E-2</c:v>
                </c:pt>
                <c:pt idx="1238">
                  <c:v>0.156891409831593</c:v>
                </c:pt>
                <c:pt idx="1239">
                  <c:v>0.25196037709300101</c:v>
                </c:pt>
                <c:pt idx="1240">
                  <c:v>0.28392430486276499</c:v>
                </c:pt>
                <c:pt idx="1241">
                  <c:v>0.24477762914113399</c:v>
                </c:pt>
                <c:pt idx="1242">
                  <c:v>0.14432487771093799</c:v>
                </c:pt>
                <c:pt idx="1243">
                  <c:v>7.7250653314966701E-3</c:v>
                </c:pt>
                <c:pt idx="1244">
                  <c:v>-0.13080953758304401</c:v>
                </c:pt>
                <c:pt idx="1245">
                  <c:v>-0.236582080326454</c:v>
                </c:pt>
                <c:pt idx="1246">
                  <c:v>-0.283101173403429</c:v>
                </c:pt>
                <c:pt idx="1247">
                  <c:v>-0.25871582136933602</c:v>
                </c:pt>
                <c:pt idx="1248">
                  <c:v>-0.16953348691685799</c:v>
                </c:pt>
                <c:pt idx="1249">
                  <c:v>-3.7890438956653297E-2</c:v>
                </c:pt>
                <c:pt idx="1250">
                  <c:v>0.103242504495463</c:v>
                </c:pt>
                <c:pt idx="1251">
                  <c:v>0.218517722226691</c:v>
                </c:pt>
                <c:pt idx="1252">
                  <c:v>0.27906382084071102</c:v>
                </c:pt>
                <c:pt idx="1253">
                  <c:v>0.26971665433891401</c:v>
                </c:pt>
                <c:pt idx="1254">
                  <c:v>0.192817278557287</c:v>
                </c:pt>
                <c:pt idx="1255">
                  <c:v>6.7625619209431095E-2</c:v>
                </c:pt>
                <c:pt idx="1256">
                  <c:v>-7.4503295988311305E-2</c:v>
                </c:pt>
                <c:pt idx="1257">
                  <c:v>-0.19797239852088699</c:v>
                </c:pt>
                <c:pt idx="1258">
                  <c:v>-0.27185808571230902</c:v>
                </c:pt>
                <c:pt idx="1259">
                  <c:v>-0.27765522885195698</c:v>
                </c:pt>
                <c:pt idx="1260">
                  <c:v>-0.213911897477643</c:v>
                </c:pt>
                <c:pt idx="1261">
                  <c:v>-9.6593004366981705E-2</c:v>
                </c:pt>
                <c:pt idx="1262">
                  <c:v>4.4918205906885902E-2</c:v>
                </c:pt>
                <c:pt idx="1263">
                  <c:v>0.17517937285905399</c:v>
                </c:pt>
                <c:pt idx="1264">
                  <c:v>0.26156577914474</c:v>
                </c:pt>
                <c:pt idx="1265">
                  <c:v>0.28244141340733497</c:v>
                </c:pt>
                <c:pt idx="1266">
                  <c:v>0.232577843542739</c:v>
                </c:pt>
                <c:pt idx="1267">
                  <c:v>0.124463709954671</c:v>
                </c:pt>
                <c:pt idx="1268">
                  <c:v>-1.48231319083461E-2</c:v>
                </c:pt>
                <c:pt idx="1269">
                  <c:v>-0.15039742842888301</c:v>
                </c:pt>
                <c:pt idx="1270">
                  <c:v>-0.24830375600149601</c:v>
                </c:pt>
                <c:pt idx="1271">
                  <c:v>-0.28402086751886302</c:v>
                </c:pt>
                <c:pt idx="1272">
                  <c:v>-0.24860319082858401</c:v>
                </c:pt>
                <c:pt idx="1273">
                  <c:v>-0.15092130277305499</c:v>
                </c:pt>
                <c:pt idx="1274">
                  <c:v>-1.5440238190224701E-2</c:v>
                </c:pt>
                <c:pt idx="1275">
                  <c:v>0.123907929831632</c:v>
                </c:pt>
                <c:pt idx="1276">
                  <c:v>0.23222258815816499</c:v>
                </c:pt>
                <c:pt idx="1277">
                  <c:v>0.28237565867613601</c:v>
                </c:pt>
                <c:pt idx="1278">
                  <c:v>0.26180599374725799</c:v>
                </c:pt>
                <c:pt idx="1279">
                  <c:v>0.175665393557905</c:v>
                </c:pt>
                <c:pt idx="1280">
                  <c:v>4.5528305802989097E-2</c:v>
                </c:pt>
                <c:pt idx="1281">
                  <c:v>-9.6011628577390207E-2</c:v>
                </c:pt>
                <c:pt idx="1282">
                  <c:v>-0.21350485496766</c:v>
                </c:pt>
                <c:pt idx="1283">
                  <c:v>-0.27752446594331598</c:v>
                </c:pt>
                <c:pt idx="1284">
                  <c:v>-0.27203635278667299</c:v>
                </c:pt>
                <c:pt idx="1285">
                  <c:v>-0.19841504748359401</c:v>
                </c:pt>
                <c:pt idx="1286">
                  <c:v>-7.5099462660655494E-2</c:v>
                </c:pt>
                <c:pt idx="1287">
                  <c:v>6.70252484688873E-2</c:v>
                </c:pt>
                <c:pt idx="1288">
                  <c:v>0.19236307032494199</c:v>
                </c:pt>
                <c:pt idx="1289">
                  <c:v>0.26952236788426298</c:v>
                </c:pt>
                <c:pt idx="1290">
                  <c:v>0.27917811641158702</c:v>
                </c:pt>
                <c:pt idx="1291">
                  <c:v>0.218911973788329</c:v>
                </c:pt>
                <c:pt idx="1292">
                  <c:v>0.103817969298492</c:v>
                </c:pt>
                <c:pt idx="1293">
                  <c:v>-3.7277889642076401E-2</c:v>
                </c:pt>
                <c:pt idx="1294">
                  <c:v>-0.16903726986654899</c:v>
                </c:pt>
                <c:pt idx="1295">
                  <c:v>-0.25846021722185197</c:v>
                </c:pt>
                <c:pt idx="1296">
                  <c:v>-0.28315019980315997</c:v>
                </c:pt>
                <c:pt idx="1297">
                  <c:v>-0.23692345830745001</c:v>
                </c:pt>
                <c:pt idx="1298">
                  <c:v>-0.13135776691220899</c:v>
                </c:pt>
                <c:pt idx="1299">
                  <c:v>7.1072920906194801E-3</c:v>
                </c:pt>
                <c:pt idx="1300">
                  <c:v>0.143792285698914</c:v>
                </c:pt>
                <c:pt idx="1301">
                  <c:v>0.24446360933133501</c:v>
                </c:pt>
                <c:pt idx="1302">
                  <c:v>0.28390750546459198</c:v>
                </c:pt>
                <c:pt idx="1303">
                  <c:v>0.25224500561994401</c:v>
                </c:pt>
                <c:pt idx="1304">
                  <c:v>0.15740617930337</c:v>
                </c:pt>
                <c:pt idx="1305">
                  <c:v>2.31439989032238E-2</c:v>
                </c:pt>
                <c:pt idx="1306">
                  <c:v>-0.116914739597181</c:v>
                </c:pt>
                <c:pt idx="1307">
                  <c:v>-0.22769145627908299</c:v>
                </c:pt>
                <c:pt idx="1308">
                  <c:v>-0.28144143524064102</c:v>
                </c:pt>
                <c:pt idx="1309">
                  <c:v>-0.264702660810271</c:v>
                </c:pt>
                <c:pt idx="1310">
                  <c:v>-0.181667462883876</c:v>
                </c:pt>
                <c:pt idx="1311">
                  <c:v>-5.3132521895094598E-2</c:v>
                </c:pt>
                <c:pt idx="1312">
                  <c:v>8.8709788812550303E-2</c:v>
                </c:pt>
                <c:pt idx="1313">
                  <c:v>0.20833418259651401</c:v>
                </c:pt>
                <c:pt idx="1314">
                  <c:v>0.275779987937742</c:v>
                </c:pt>
                <c:pt idx="1315">
                  <c:v>0.27415498448512099</c:v>
                </c:pt>
                <c:pt idx="1316">
                  <c:v>0.20386616443415201</c:v>
                </c:pt>
                <c:pt idx="1317">
                  <c:v>8.2517798806781201E-2</c:v>
                </c:pt>
                <c:pt idx="1318">
                  <c:v>-5.9497661435007801E-2</c:v>
                </c:pt>
                <c:pt idx="1319">
                  <c:v>-0.18661156327370301</c:v>
                </c:pt>
                <c:pt idx="1320">
                  <c:v>-0.26698744143640701</c:v>
                </c:pt>
                <c:pt idx="1321">
                  <c:v>-0.28049465862152101</c:v>
                </c:pt>
                <c:pt idx="1322">
                  <c:v>-0.22375024849234099</c:v>
                </c:pt>
                <c:pt idx="1323">
                  <c:v>-0.11096620058248401</c:v>
                </c:pt>
                <c:pt idx="1324">
                  <c:v>2.9610020647587099E-2</c:v>
                </c:pt>
                <c:pt idx="1325">
                  <c:v>0.162770228519238</c:v>
                </c:pt>
                <c:pt idx="1326">
                  <c:v>0.25516362290505601</c:v>
                </c:pt>
                <c:pt idx="1327">
                  <c:v>0.28364970501410602</c:v>
                </c:pt>
                <c:pt idx="1328">
                  <c:v>0.24109395886735299</c:v>
                </c:pt>
                <c:pt idx="1329">
                  <c:v>0.138154735083933</c:v>
                </c:pt>
                <c:pt idx="1330">
                  <c:v>6.1380084898736398E-4</c:v>
                </c:pt>
                <c:pt idx="1331">
                  <c:v>-0.13708086361633101</c:v>
                </c:pt>
                <c:pt idx="1332">
                  <c:v>-0.24044277540099901</c:v>
                </c:pt>
                <c:pt idx="1333">
                  <c:v>-0.28358430248779898</c:v>
                </c:pt>
                <c:pt idx="1334">
                  <c:v>-0.25570038178723598</c:v>
                </c:pt>
                <c:pt idx="1335">
                  <c:v>-0.16377471421805301</c:v>
                </c:pt>
                <c:pt idx="1336">
                  <c:v>-3.0830653488391899E-2</c:v>
                </c:pt>
                <c:pt idx="1337">
                  <c:v>0.109835135666926</c:v>
                </c:pt>
                <c:pt idx="1338">
                  <c:v>0.222992033726748</c:v>
                </c:pt>
                <c:pt idx="1339">
                  <c:v>0.280299193597559</c:v>
                </c:pt>
                <c:pt idx="1340">
                  <c:v>0.26740368158190397</c:v>
                </c:pt>
                <c:pt idx="1341">
                  <c:v>0.18753525866205301</c:v>
                </c:pt>
                <c:pt idx="1342">
                  <c:v>6.0697466826008503E-2</c:v>
                </c:pt>
                <c:pt idx="1343">
                  <c:v>-8.13423821163579E-2</c:v>
                </c:pt>
                <c:pt idx="1344">
                  <c:v>-0.20300952684617801</c:v>
                </c:pt>
                <c:pt idx="1345">
                  <c:v>-0.27383167619769999</c:v>
                </c:pt>
                <c:pt idx="1346">
                  <c:v>-0.27607098351711501</c:v>
                </c:pt>
                <c:pt idx="1347">
                  <c:v>-0.20916660039462401</c:v>
                </c:pt>
                <c:pt idx="1348">
                  <c:v>-8.9875144627913697E-2</c:v>
                </c:pt>
                <c:pt idx="1349">
                  <c:v>5.1926098655777103E-2</c:v>
                </c:pt>
                <c:pt idx="1350">
                  <c:v>0.18072212840499899</c:v>
                </c:pt>
                <c:pt idx="1351">
                  <c:v>0.264255179976497</c:v>
                </c:pt>
                <c:pt idx="1352">
                  <c:v>0.28160388240275902</c:v>
                </c:pt>
                <c:pt idx="1353">
                  <c:v>0.22842314553759199</c:v>
                </c:pt>
                <c:pt idx="1354">
                  <c:v>0.118032414838216</c:v>
                </c:pt>
                <c:pt idx="1355">
                  <c:v>-2.1920266377333401E-2</c:v>
                </c:pt>
                <c:pt idx="1356">
                  <c:v>-0.15638288089521901</c:v>
                </c:pt>
                <c:pt idx="1357">
                  <c:v>-0.25167843276393598</c:v>
                </c:pt>
                <c:pt idx="1358">
                  <c:v>-0.28393955984727798</c:v>
                </c:pt>
                <c:pt idx="1359">
                  <c:v>-0.24508626273372</c:v>
                </c:pt>
                <c:pt idx="1360">
                  <c:v>-0.14484959071370801</c:v>
                </c:pt>
                <c:pt idx="1361">
                  <c:v>-8.3344401178251006E-3</c:v>
                </c:pt>
                <c:pt idx="1362">
                  <c:v>0.13026812270867999</c:v>
                </c:pt>
                <c:pt idx="1363">
                  <c:v>0.236244226078034</c:v>
                </c:pt>
                <c:pt idx="1364">
                  <c:v>0.283051497473363</c:v>
                </c:pt>
                <c:pt idx="1365">
                  <c:v>0.25896676540247898</c:v>
                </c:pt>
                <c:pt idx="1366">
                  <c:v>0.170022200423363</c:v>
                </c:pt>
                <c:pt idx="1367">
                  <c:v>3.84945206070594E-2</c:v>
                </c:pt>
                <c:pt idx="1368">
                  <c:v>-0.102674350697951</c:v>
                </c:pt>
                <c:pt idx="1369">
                  <c:v>-0.21812779392523099</c:v>
                </c:pt>
                <c:pt idx="1370">
                  <c:v>-0.278949777997342</c:v>
                </c:pt>
                <c:pt idx="1371">
                  <c:v>-0.26990705969122902</c:v>
                </c:pt>
                <c:pt idx="1372">
                  <c:v>-0.193264443903609</c:v>
                </c:pt>
                <c:pt idx="1373">
                  <c:v>-6.8217549214762002E-2</c:v>
                </c:pt>
                <c:pt idx="1374">
                  <c:v>7.3914853865874097E-2</c:v>
                </c:pt>
                <c:pt idx="1375">
                  <c:v>0.19753482326133801</c:v>
                </c:pt>
                <c:pt idx="1376">
                  <c:v>0.271680970753922</c:v>
                </c:pt>
                <c:pt idx="1377">
                  <c:v>0.27778293373480201</c:v>
                </c:pt>
                <c:pt idx="1378">
                  <c:v>0.21431243772158701</c:v>
                </c:pt>
                <c:pt idx="1379">
                  <c:v>9.7166062183158305E-2</c:v>
                </c:pt>
                <c:pt idx="1380">
                  <c:v>-4.4316156403530899E-2</c:v>
                </c:pt>
                <c:pt idx="1381">
                  <c:v>-0.17469911870148</c:v>
                </c:pt>
                <c:pt idx="1382">
                  <c:v>-0.261327602965992</c:v>
                </c:pt>
                <c:pt idx="1383">
                  <c:v>-0.28250496790891799</c:v>
                </c:pt>
                <c:pt idx="1384">
                  <c:v>-0.23292721110546799</c:v>
                </c:pt>
                <c:pt idx="1385">
                  <c:v>-0.125011389305141</c:v>
                </c:pt>
                <c:pt idx="1386">
                  <c:v>1.4214310461015201E-2</c:v>
                </c:pt>
                <c:pt idx="1387">
                  <c:v>0.14987994799303</c:v>
                </c:pt>
                <c:pt idx="1388">
                  <c:v>0.24800722276249601</c:v>
                </c:pt>
                <c:pt idx="1389">
                  <c:v>0.28401955006598101</c:v>
                </c:pt>
                <c:pt idx="1390">
                  <c:v>0.248897419126068</c:v>
                </c:pt>
                <c:pt idx="1391">
                  <c:v>0.151437385518541</c:v>
                </c:pt>
                <c:pt idx="1392">
                  <c:v>1.6048919258559599E-2</c:v>
                </c:pt>
                <c:pt idx="1393">
                  <c:v>-0.12335909838999499</c:v>
                </c:pt>
                <c:pt idx="1394">
                  <c:v>-0.23187106458248799</c:v>
                </c:pt>
                <c:pt idx="1395">
                  <c:v>-0.28230948422664098</c:v>
                </c:pt>
                <c:pt idx="1396">
                  <c:v>-0.26204174222533699</c:v>
                </c:pt>
                <c:pt idx="1397">
                  <c:v>-0.17614402029474599</c:v>
                </c:pt>
                <c:pt idx="1398">
                  <c:v>-4.6129935763165597E-2</c:v>
                </c:pt>
                <c:pt idx="1399">
                  <c:v>9.5437677349645395E-2</c:v>
                </c:pt>
                <c:pt idx="1400">
                  <c:v>0.21310233211787</c:v>
                </c:pt>
                <c:pt idx="1401">
                  <c:v>0.277394185816282</c:v>
                </c:pt>
                <c:pt idx="1402">
                  <c:v>0.27221094484841002</c:v>
                </c:pt>
                <c:pt idx="1403">
                  <c:v>0.198850784069148</c:v>
                </c:pt>
                <c:pt idx="1404">
                  <c:v>7.5687210839062505E-2</c:v>
                </c:pt>
                <c:pt idx="1405">
                  <c:v>-6.6432693875035198E-2</c:v>
                </c:pt>
                <c:pt idx="1406">
                  <c:v>-0.19191411828961699</c:v>
                </c:pt>
                <c:pt idx="1407">
                  <c:v>-0.269329461229808</c:v>
                </c:pt>
                <c:pt idx="1408">
                  <c:v>-0.27928956980631597</c:v>
                </c:pt>
                <c:pt idx="1409">
                  <c:v>-0.21929987303812701</c:v>
                </c:pt>
                <c:pt idx="1410">
                  <c:v>-0.104385162629893</c:v>
                </c:pt>
                <c:pt idx="1411">
                  <c:v>3.6673459317532603E-2</c:v>
                </c:pt>
                <c:pt idx="1412">
                  <c:v>0.168546985873258</c:v>
                </c:pt>
                <c:pt idx="1413">
                  <c:v>0.25820687422743499</c:v>
                </c:pt>
                <c:pt idx="1414">
                  <c:v>0.28319724913219402</c:v>
                </c:pt>
                <c:pt idx="1415">
                  <c:v>0.23725911616360701</c:v>
                </c:pt>
                <c:pt idx="1416">
                  <c:v>0.13189796570314299</c:v>
                </c:pt>
                <c:pt idx="1417">
                  <c:v>-6.4978485032479699E-3</c:v>
                </c:pt>
                <c:pt idx="1418">
                  <c:v>-0.143266236242275</c:v>
                </c:pt>
                <c:pt idx="1419">
                  <c:v>-0.24415270635521799</c:v>
                </c:pt>
                <c:pt idx="1420">
                  <c:v>-0.28388961654806799</c:v>
                </c:pt>
                <c:pt idx="1421">
                  <c:v>-0.25252461115313002</c:v>
                </c:pt>
                <c:pt idx="1422">
                  <c:v>-0.15791325034593401</c:v>
                </c:pt>
                <c:pt idx="1423">
                  <c:v>-2.3751536366914398E-2</c:v>
                </c:pt>
                <c:pt idx="1424">
                  <c:v>0.116358897239033</c:v>
                </c:pt>
                <c:pt idx="1425">
                  <c:v>0.22732652319327201</c:v>
                </c:pt>
                <c:pt idx="1426">
                  <c:v>0.28135881118238898</c:v>
                </c:pt>
                <c:pt idx="1427">
                  <c:v>0.26492303948752899</c:v>
                </c:pt>
                <c:pt idx="1428">
                  <c:v>0.18213564908979499</c:v>
                </c:pt>
                <c:pt idx="1429">
                  <c:v>5.3731255489985801E-2</c:v>
                </c:pt>
                <c:pt idx="1430">
                  <c:v>-8.8130464371800901E-2</c:v>
                </c:pt>
                <c:pt idx="1431">
                  <c:v>-0.207919362709961</c:v>
                </c:pt>
                <c:pt idx="1432">
                  <c:v>-0.27563356681932699</c:v>
                </c:pt>
                <c:pt idx="1433">
                  <c:v>-0.274313634212283</c:v>
                </c:pt>
                <c:pt idx="1434">
                  <c:v>-0.20429015019853</c:v>
                </c:pt>
                <c:pt idx="1435">
                  <c:v>-8.3100930743471996E-2</c:v>
                </c:pt>
                <c:pt idx="1436">
                  <c:v>5.8901432337036999E-2</c:v>
                </c:pt>
                <c:pt idx="1437">
                  <c:v>0.186151566290776</c:v>
                </c:pt>
                <c:pt idx="1438">
                  <c:v>0.26677888566651198</c:v>
                </c:pt>
                <c:pt idx="1439">
                  <c:v>0.28058977815101399</c:v>
                </c:pt>
                <c:pt idx="1440">
                  <c:v>0.224125220044982</c:v>
                </c:pt>
                <c:pt idx="1441">
                  <c:v>0.11152711020676</c:v>
                </c:pt>
                <c:pt idx="1442">
                  <c:v>-2.9003656246707799E-2</c:v>
                </c:pt>
                <c:pt idx="1443">
                  <c:v>-0.162270277067566</c:v>
                </c:pt>
                <c:pt idx="1444">
                  <c:v>-0.25489530034513702</c:v>
                </c:pt>
                <c:pt idx="1445">
                  <c:v>-0.28368021439562402</c:v>
                </c:pt>
                <c:pt idx="1446">
                  <c:v>-0.24141565892643899</c:v>
                </c:pt>
                <c:pt idx="1447">
                  <c:v>-0.138687054045108</c:v>
                </c:pt>
                <c:pt idx="1448">
                  <c:v>-1.2234161261575999E-3</c:v>
                </c:pt>
                <c:pt idx="1449">
                  <c:v>0.136546633951111</c:v>
                </c:pt>
                <c:pt idx="1450">
                  <c:v>0.240117732481506</c:v>
                </c:pt>
                <c:pt idx="1451">
                  <c:v>0.283549855329637</c:v>
                </c:pt>
                <c:pt idx="1452">
                  <c:v>0.25596515789486302</c:v>
                </c:pt>
                <c:pt idx="1453">
                  <c:v>0.16427239877276201</c:v>
                </c:pt>
                <c:pt idx="1454">
                  <c:v>3.1436598306044797E-2</c:v>
                </c:pt>
                <c:pt idx="1455">
                  <c:v>-0.109272693224919</c:v>
                </c:pt>
                <c:pt idx="1456">
                  <c:v>-0.22261396085912699</c:v>
                </c:pt>
                <c:pt idx="1457">
                  <c:v>-0.28020018099941302</c:v>
                </c:pt>
                <c:pt idx="1458">
                  <c:v>-0.26760852757266901</c:v>
                </c:pt>
                <c:pt idx="1459">
                  <c:v>-0.18799265829257</c:v>
                </c:pt>
                <c:pt idx="1460">
                  <c:v>-6.1292861521312199E-2</c:v>
                </c:pt>
                <c:pt idx="1461">
                  <c:v>8.0758112651266506E-2</c:v>
                </c:pt>
                <c:pt idx="1462">
                  <c:v>0.20258271652337601</c:v>
                </c:pt>
                <c:pt idx="1463">
                  <c:v>0.27366922231027102</c:v>
                </c:pt>
                <c:pt idx="1464">
                  <c:v>0.27621357364895799</c:v>
                </c:pt>
                <c:pt idx="1465">
                  <c:v>0.209578521962653</c:v>
                </c:pt>
                <c:pt idx="1466">
                  <c:v>9.0453229320040004E-2</c:v>
                </c:pt>
                <c:pt idx="1467">
                  <c:v>-5.1326635736873502E-2</c:v>
                </c:pt>
                <c:pt idx="1468">
                  <c:v>-0.180251426466155</c:v>
                </c:pt>
                <c:pt idx="1469">
                  <c:v>-0.26403112923832001</c:v>
                </c:pt>
                <c:pt idx="1470">
                  <c:v>-0.28168259776253501</c:v>
                </c:pt>
                <c:pt idx="1471">
                  <c:v>-0.22878491224514899</c:v>
                </c:pt>
                <c:pt idx="1472">
                  <c:v>-0.11858662617741</c:v>
                </c:pt>
                <c:pt idx="1473">
                  <c:v>2.13124160744812E-2</c:v>
                </c:pt>
                <c:pt idx="1474">
                  <c:v>0.15587363150788799</c:v>
                </c:pt>
                <c:pt idx="1475">
                  <c:v>0.25139532896033701</c:v>
                </c:pt>
                <c:pt idx="1476">
                  <c:v>0.28395350673127001</c:v>
                </c:pt>
                <c:pt idx="1477">
                  <c:v>0.24539376722168799</c:v>
                </c:pt>
                <c:pt idx="1478">
                  <c:v>0.14537363639902101</c:v>
                </c:pt>
                <c:pt idx="1479">
                  <c:v>8.9437765076526305E-3</c:v>
                </c:pt>
                <c:pt idx="1480">
                  <c:v>-0.12972610769321899</c:v>
                </c:pt>
                <c:pt idx="1481">
                  <c:v>-0.23590528345997799</c:v>
                </c:pt>
                <c:pt idx="1482">
                  <c:v>-0.28300051753405198</c:v>
                </c:pt>
                <c:pt idx="1483">
                  <c:v>-0.25921651638396997</c:v>
                </c:pt>
                <c:pt idx="1484">
                  <c:v>-0.170510130642999</c:v>
                </c:pt>
                <c:pt idx="1485">
                  <c:v>-3.9098424914433397E-2</c:v>
                </c:pt>
                <c:pt idx="1486">
                  <c:v>0.102105723882972</c:v>
                </c:pt>
                <c:pt idx="1487">
                  <c:v>0.21773686071596199</c:v>
                </c:pt>
                <c:pt idx="1488">
                  <c:v>0.27883445004121898</c:v>
                </c:pt>
                <c:pt idx="1489">
                  <c:v>0.270096221590305</c:v>
                </c:pt>
                <c:pt idx="1490">
                  <c:v>0.19371071888678601</c:v>
                </c:pt>
                <c:pt idx="1491">
                  <c:v>6.8809164944013804E-2</c:v>
                </c:pt>
                <c:pt idx="1492">
                  <c:v>-7.3326071220055994E-2</c:v>
                </c:pt>
                <c:pt idx="1493">
                  <c:v>-0.19709633796514101</c:v>
                </c:pt>
                <c:pt idx="1494">
                  <c:v>-0.27150260416994298</c:v>
                </c:pt>
                <c:pt idx="1495">
                  <c:v>-0.277909358880506</c:v>
                </c:pt>
                <c:pt idx="1496">
                  <c:v>-0.214711990634947</c:v>
                </c:pt>
                <c:pt idx="1497">
                  <c:v>-9.7738672358376896E-2</c:v>
                </c:pt>
                <c:pt idx="1498">
                  <c:v>4.37139027370528E-2</c:v>
                </c:pt>
                <c:pt idx="1499">
                  <c:v>0.17421805971062199</c:v>
                </c:pt>
                <c:pt idx="1500">
                  <c:v>0.26108822285928801</c:v>
                </c:pt>
                <c:pt idx="1501">
                  <c:v>0.28256722091909903</c:v>
                </c:pt>
                <c:pt idx="1502">
                  <c:v>0.233275505579944</c:v>
                </c:pt>
                <c:pt idx="1503">
                  <c:v>0.125558492732117</c:v>
                </c:pt>
                <c:pt idx="1504">
                  <c:v>-1.36054235288081E-2</c:v>
                </c:pt>
                <c:pt idx="1505">
                  <c:v>-0.14936177706502299</c:v>
                </c:pt>
                <c:pt idx="1506">
                  <c:v>-0.24770954696210801</c:v>
                </c:pt>
                <c:pt idx="1507">
                  <c:v>-0.28401692414406599</c:v>
                </c:pt>
                <c:pt idx="1508">
                  <c:v>-0.24919050076106</c:v>
                </c:pt>
                <c:pt idx="1509">
                  <c:v>-0.15195277059680901</c:v>
                </c:pt>
                <c:pt idx="1510">
                  <c:v>-1.6657526390034198E-2</c:v>
                </c:pt>
                <c:pt idx="1511">
                  <c:v>0.122809698636915</c:v>
                </c:pt>
                <c:pt idx="1512">
                  <c:v>0.23151847278418999</c:v>
                </c:pt>
                <c:pt idx="1513">
                  <c:v>0.28224200918633002</c:v>
                </c:pt>
                <c:pt idx="1514">
                  <c:v>0.26227628348544402</c:v>
                </c:pt>
                <c:pt idx="1515">
                  <c:v>0.176621835541688</c:v>
                </c:pt>
                <c:pt idx="1516">
                  <c:v>4.6731353204195698E-2</c:v>
                </c:pt>
                <c:pt idx="1517">
                  <c:v>-9.4863286443556502E-2</c:v>
                </c:pt>
                <c:pt idx="1518">
                  <c:v>-0.21269882751241501</c:v>
                </c:pt>
                <c:pt idx="1519">
                  <c:v>-0.27726262774305799</c:v>
                </c:pt>
                <c:pt idx="1520">
                  <c:v>-0.272384282842982</c:v>
                </c:pt>
                <c:pt idx="1521">
                  <c:v>-0.19928560455546601</c:v>
                </c:pt>
                <c:pt idx="1522">
                  <c:v>-7.6274610328896597E-2</c:v>
                </c:pt>
                <c:pt idx="1523">
                  <c:v>6.5839833227875205E-2</c:v>
                </c:pt>
                <c:pt idx="1524">
                  <c:v>0.19146428211205299</c:v>
                </c:pt>
                <c:pt idx="1525">
                  <c:v>0.26913531378309202</c:v>
                </c:pt>
                <c:pt idx="1526">
                  <c:v>0.27939973652288103</c:v>
                </c:pt>
                <c:pt idx="1527">
                  <c:v>0.219686761980384</c:v>
                </c:pt>
                <c:pt idx="1528">
                  <c:v>0.104951875062171</c:v>
                </c:pt>
                <c:pt idx="1529">
                  <c:v>-3.6068860039528097E-2</c:v>
                </c:pt>
                <c:pt idx="1530">
                  <c:v>-0.16805592538936401</c:v>
                </c:pt>
                <c:pt idx="1531">
                  <c:v>-0.25795234168216202</c:v>
                </c:pt>
                <c:pt idx="1532">
                  <c:v>-0.28324299378050899</c:v>
                </c:pt>
                <c:pt idx="1533">
                  <c:v>-0.23759368097456099</c:v>
                </c:pt>
                <c:pt idx="1534">
                  <c:v>-0.132437556844344</c:v>
                </c:pt>
                <c:pt idx="1535">
                  <c:v>5.8883749804948199E-3</c:v>
                </c:pt>
                <c:pt idx="1536">
                  <c:v>0.14273952676264201</c:v>
                </c:pt>
                <c:pt idx="1537">
                  <c:v>0.243840678575349</c:v>
                </c:pt>
                <c:pt idx="1538">
                  <c:v>0.28387041976110899</c:v>
                </c:pt>
                <c:pt idx="1539">
                  <c:v>0.25280305331346398</c:v>
                </c:pt>
                <c:pt idx="1540">
                  <c:v>0.158419593887176</c:v>
                </c:pt>
                <c:pt idx="1541">
                  <c:v>2.4358964408032702E-2</c:v>
                </c:pt>
                <c:pt idx="1542">
                  <c:v>-0.11580251881914699</c:v>
                </c:pt>
                <c:pt idx="1543">
                  <c:v>-0.22696054282139899</c:v>
                </c:pt>
                <c:pt idx="1544">
                  <c:v>-0.28127489091304197</c:v>
                </c:pt>
                <c:pt idx="1545">
                  <c:v>-0.26514219767276997</c:v>
                </c:pt>
                <c:pt idx="1546">
                  <c:v>-0.182602996202572</c:v>
                </c:pt>
                <c:pt idx="1547">
                  <c:v>-5.4329741546692303E-2</c:v>
                </c:pt>
                <c:pt idx="1548">
                  <c:v>8.7550733916805207E-2</c:v>
                </c:pt>
                <c:pt idx="1549">
                  <c:v>0.20750358494551599</c:v>
                </c:pt>
                <c:pt idx="1550">
                  <c:v>0.27548587586583601</c:v>
                </c:pt>
                <c:pt idx="1551">
                  <c:v>0.27447102018525599</c:v>
                </c:pt>
                <c:pt idx="1552">
                  <c:v>0.204713194804685</c:v>
                </c:pt>
                <c:pt idx="1553">
                  <c:v>8.3683679836818001E-2</c:v>
                </c:pt>
                <c:pt idx="1554">
                  <c:v>-5.8304931882040702E-2</c:v>
                </c:pt>
                <c:pt idx="1555">
                  <c:v>-0.18569071171350399</c:v>
                </c:pt>
                <c:pt idx="1556">
                  <c:v>-0.26656910085477598</c:v>
                </c:pt>
                <c:pt idx="1557">
                  <c:v>-0.28068360501232298</c:v>
                </c:pt>
                <c:pt idx="1558">
                  <c:v>-0.22449915905986301</c:v>
                </c:pt>
                <c:pt idx="1559">
                  <c:v>-0.11208750602918501</c:v>
                </c:pt>
                <c:pt idx="1560">
                  <c:v>2.83971582269067E-2</c:v>
                </c:pt>
                <c:pt idx="1561">
                  <c:v>0.16176957804188999</c:v>
                </c:pt>
                <c:pt idx="1562">
                  <c:v>0.25462580349067698</c:v>
                </c:pt>
                <c:pt idx="1563">
                  <c:v>0.28370941687141699</c:v>
                </c:pt>
                <c:pt idx="1564">
                  <c:v>0.24173624679126399</c:v>
                </c:pt>
                <c:pt idx="1565">
                  <c:v>0.139218734079436</c:v>
                </c:pt>
                <c:pt idx="1566">
                  <c:v>1.83302576708876E-3</c:v>
                </c:pt>
                <c:pt idx="1567">
                  <c:v>-0.13601177521989199</c:v>
                </c:pt>
                <c:pt idx="1568">
                  <c:v>-0.23979158334725501</c:v>
                </c:pt>
                <c:pt idx="1569">
                  <c:v>-0.28351410186631099</c:v>
                </c:pt>
                <c:pt idx="1570">
                  <c:v>-0.25622875477914903</c:v>
                </c:pt>
                <c:pt idx="1571">
                  <c:v>-0.16476932652975501</c:v>
                </c:pt>
                <c:pt idx="1572">
                  <c:v>-3.2042398296289298E-2</c:v>
                </c:pt>
                <c:pt idx="1573">
                  <c:v>0.10870974736708899</c:v>
                </c:pt>
                <c:pt idx="1574">
                  <c:v>0.22223486241606799</c:v>
                </c:pt>
                <c:pt idx="1575">
                  <c:v>0.28009987752794602</c:v>
                </c:pt>
                <c:pt idx="1576">
                  <c:v>0.26781214069946002</c:v>
                </c:pt>
                <c:pt idx="1577">
                  <c:v>0.18844919184688899</c:v>
                </c:pt>
                <c:pt idx="1578">
                  <c:v>6.1887973842352298E-2</c:v>
                </c:pt>
                <c:pt idx="1579">
                  <c:v>-8.0173471136118807E-2</c:v>
                </c:pt>
                <c:pt idx="1580">
                  <c:v>-0.202154972908442</c:v>
                </c:pt>
                <c:pt idx="1581">
                  <c:v>-0.27350550763744003</c:v>
                </c:pt>
                <c:pt idx="1582">
                  <c:v>-0.27635489127365198</c:v>
                </c:pt>
                <c:pt idx="1583">
                  <c:v>-0.20998947800909701</c:v>
                </c:pt>
                <c:pt idx="1584">
                  <c:v>-9.10308972970158E-2</c:v>
                </c:pt>
                <c:pt idx="1585">
                  <c:v>5.0726936357791803E-2</c:v>
                </c:pt>
                <c:pt idx="1586">
                  <c:v>0.179779894114723</c:v>
                </c:pt>
                <c:pt idx="1587">
                  <c:v>0.26380586211712798</c:v>
                </c:pt>
                <c:pt idx="1588">
                  <c:v>0.28176001541954099</c:v>
                </c:pt>
                <c:pt idx="1589">
                  <c:v>0.22914562494789301</c:v>
                </c:pt>
                <c:pt idx="1590">
                  <c:v>0.11914029119179</c:v>
                </c:pt>
                <c:pt idx="1591">
                  <c:v>-2.07044675860057E-2</c:v>
                </c:pt>
                <c:pt idx="1592">
                  <c:v>-0.15536366401569399</c:v>
                </c:pt>
                <c:pt idx="1593">
                  <c:v>-0.25111106698645203</c:v>
                </c:pt>
                <c:pt idx="1594">
                  <c:v>-0.28396614545048898</c:v>
                </c:pt>
                <c:pt idx="1595">
                  <c:v>-0.24570014118837599</c:v>
                </c:pt>
                <c:pt idx="1596">
                  <c:v>-0.14589701235261501</c:v>
                </c:pt>
                <c:pt idx="1597">
                  <c:v>-9.5530716937865592E-3</c:v>
                </c:pt>
                <c:pt idx="1598">
                  <c:v>0.12918349503370499</c:v>
                </c:pt>
                <c:pt idx="1599">
                  <c:v>0.23556525403378401</c:v>
                </c:pt>
                <c:pt idx="1600">
                  <c:v>0.282948233820358</c:v>
                </c:pt>
                <c:pt idx="1601">
                  <c:v>0.25946507316321499</c:v>
                </c:pt>
                <c:pt idx="1602">
                  <c:v>0.170997275327887</c:v>
                </c:pt>
                <c:pt idx="1603">
                  <c:v>3.9702149096607103E-2</c:v>
                </c:pt>
                <c:pt idx="1604">
                  <c:v>-0.10153662667016999</c:v>
                </c:pt>
                <c:pt idx="1605">
                  <c:v>-0.217344924399901</c:v>
                </c:pt>
                <c:pt idx="1606">
                  <c:v>-0.27871783750365298</c:v>
                </c:pt>
                <c:pt idx="1607">
                  <c:v>-0.27028413916467903</c:v>
                </c:pt>
                <c:pt idx="1608">
                  <c:v>-0.194156101450842</c:v>
                </c:pt>
                <c:pt idx="1609">
                  <c:v>-6.9400463671630996E-2</c:v>
                </c:pt>
                <c:pt idx="1610">
                  <c:v>7.2736950763359995E-2</c:v>
                </c:pt>
                <c:pt idx="1611">
                  <c:v>0.19665694465238401</c:v>
                </c:pt>
                <c:pt idx="1612">
                  <c:v>0.27132298678210298</c:v>
                </c:pt>
                <c:pt idx="1613">
                  <c:v>0.27803450370663302</c:v>
                </c:pt>
                <c:pt idx="1614">
                  <c:v>0.215110554376995</c:v>
                </c:pt>
                <c:pt idx="1615">
                  <c:v>9.8310832254640601E-2</c:v>
                </c:pt>
                <c:pt idx="1616">
                  <c:v>-4.3111447682015303E-2</c:v>
                </c:pt>
                <c:pt idx="1617">
                  <c:v>-0.17373619810270499</c:v>
                </c:pt>
                <c:pt idx="1618">
                  <c:v>-0.26084763992744597</c:v>
                </c:pt>
                <c:pt idx="1619">
                  <c:v>-0.28262817215107999</c:v>
                </c:pt>
                <c:pt idx="1620">
                  <c:v>-0.23362272536158499</c:v>
                </c:pt>
                <c:pt idx="1621">
                  <c:v>-0.12610501771511101</c:v>
                </c:pt>
                <c:pt idx="1622">
                  <c:v>1.29964739168477E-2</c:v>
                </c:pt>
                <c:pt idx="1623">
                  <c:v>0.14884291803206101</c:v>
                </c:pt>
                <c:pt idx="1624">
                  <c:v>0.24741072997171601</c:v>
                </c:pt>
                <c:pt idx="1625">
                  <c:v>0.284012989765215</c:v>
                </c:pt>
                <c:pt idx="1626">
                  <c:v>0.249482434383339</c:v>
                </c:pt>
                <c:pt idx="1627">
                  <c:v>0.15246745563349501</c:v>
                </c:pt>
                <c:pt idx="1628">
                  <c:v>1.7266056780814699E-2</c:v>
                </c:pt>
                <c:pt idx="1629">
                  <c:v>-0.12225973310346</c:v>
                </c:pt>
                <c:pt idx="1630">
                  <c:v>-0.23116481438765299</c:v>
                </c:pt>
                <c:pt idx="1631">
                  <c:v>-0.28217323386606102</c:v>
                </c:pt>
                <c:pt idx="1632">
                  <c:v>-0.26250961644705501</c:v>
                </c:pt>
                <c:pt idx="1633">
                  <c:v>-0.177098837097451</c:v>
                </c:pt>
                <c:pt idx="1634">
                  <c:v>-4.7332555355367699E-2</c:v>
                </c:pt>
                <c:pt idx="1635">
                  <c:v>9.4288458505324205E-2</c:v>
                </c:pt>
                <c:pt idx="1636">
                  <c:v>0.21229434301022601</c:v>
                </c:pt>
                <c:pt idx="1637">
                  <c:v>0.27712979232972601</c:v>
                </c:pt>
                <c:pt idx="1638">
                  <c:v>0.27255636597182598</c:v>
                </c:pt>
                <c:pt idx="1639">
                  <c:v>0.19971950693934201</c:v>
                </c:pt>
                <c:pt idx="1640">
                  <c:v>7.6861658424026993E-2</c:v>
                </c:pt>
                <c:pt idx="1641">
                  <c:v>-6.5246669258697598E-2</c:v>
                </c:pt>
                <c:pt idx="1642">
                  <c:v>-0.19101356386463</c:v>
                </c:pt>
                <c:pt idx="1643">
                  <c:v>-0.26893992643854497</c:v>
                </c:pt>
                <c:pt idx="1644">
                  <c:v>-0.279508616053746</c:v>
                </c:pt>
                <c:pt idx="1645">
                  <c:v>-0.22007263883271699</c:v>
                </c:pt>
                <c:pt idx="1646">
                  <c:v>-0.105518103984498</c:v>
                </c:pt>
                <c:pt idx="1647">
                  <c:v>3.54640945934327E-2</c:v>
                </c:pt>
                <c:pt idx="1648">
                  <c:v>0.16756409067716699</c:v>
                </c:pt>
                <c:pt idx="1649">
                  <c:v>0.25769662075865402</c:v>
                </c:pt>
                <c:pt idx="1650">
                  <c:v>0.28328743353736102</c:v>
                </c:pt>
                <c:pt idx="1651">
                  <c:v>0.237927151198984</c:v>
                </c:pt>
                <c:pt idx="1652">
                  <c:v>0.13297653784993299</c:v>
                </c:pt>
                <c:pt idx="1653">
                  <c:v>-5.27887433018542E-3</c:v>
                </c:pt>
                <c:pt idx="1654">
                  <c:v>-0.14221215968654999</c:v>
                </c:pt>
                <c:pt idx="1655">
                  <c:v>-0.24352752742922901</c:v>
                </c:pt>
                <c:pt idx="1656">
                  <c:v>-0.28384991519215602</c:v>
                </c:pt>
                <c:pt idx="1657">
                  <c:v>-0.25308033081817299</c:v>
                </c:pt>
                <c:pt idx="1658">
                  <c:v>-0.158925207594388</c:v>
                </c:pt>
                <c:pt idx="1659">
                  <c:v>-2.4966280228176801E-2</c:v>
                </c:pt>
                <c:pt idx="1660">
                  <c:v>0.115245606900739</c:v>
                </c:pt>
                <c:pt idx="1661">
                  <c:v>0.226593516849525</c:v>
                </c:pt>
                <c:pt idx="1662">
                  <c:v>0.28118967481922003</c:v>
                </c:pt>
                <c:pt idx="1663">
                  <c:v>0.26536013435633998</c:v>
                </c:pt>
                <c:pt idx="1664">
                  <c:v>0.18306950206915401</c:v>
                </c:pt>
                <c:pt idx="1665">
                  <c:v>5.4927977308007303E-2</c:v>
                </c:pt>
                <c:pt idx="1666">
                  <c:v>-8.6970600118362995E-2</c:v>
                </c:pt>
                <c:pt idx="1667">
                  <c:v>-0.207086851218655</c:v>
                </c:pt>
                <c:pt idx="1668">
                  <c:v>-0.27533691575767799</c:v>
                </c:pt>
                <c:pt idx="1669">
                  <c:v>-0.27462714167897001</c:v>
                </c:pt>
                <c:pt idx="1670">
                  <c:v>-0.20513529630366201</c:v>
                </c:pt>
                <c:pt idx="1671">
                  <c:v>-8.4266043402112703E-2</c:v>
                </c:pt>
                <c:pt idx="1672">
                  <c:v>5.7708162818077897E-2</c:v>
                </c:pt>
                <c:pt idx="1673">
                  <c:v>0.18522900166502901</c:v>
                </c:pt>
                <c:pt idx="1674">
                  <c:v>0.26635808796767002</c:v>
                </c:pt>
                <c:pt idx="1675">
                  <c:v>0.28077613877319202</c:v>
                </c:pt>
                <c:pt idx="1676">
                  <c:v>0.22487206381425801</c:v>
                </c:pt>
                <c:pt idx="1677">
                  <c:v>0.112647385468036</c:v>
                </c:pt>
                <c:pt idx="1678">
                  <c:v>-2.77905293823008E-2</c:v>
                </c:pt>
                <c:pt idx="1679">
                  <c:v>-0.161268133748912</c:v>
                </c:pt>
                <c:pt idx="1680">
                  <c:v>-0.25435513358323902</c:v>
                </c:pt>
                <c:pt idx="1681">
                  <c:v>-0.28373731230694998</c:v>
                </c:pt>
                <c:pt idx="1682">
                  <c:v>-0.24205572098488901</c:v>
                </c:pt>
                <c:pt idx="1683">
                  <c:v>-0.13974977273748501</c:v>
                </c:pt>
                <c:pt idx="1684">
                  <c:v>-2.4426269633283202E-3</c:v>
                </c:pt>
                <c:pt idx="1685">
                  <c:v>0.13547628988675101</c:v>
                </c:pt>
                <c:pt idx="1686">
                  <c:v>0.23946432950080701</c:v>
                </c:pt>
                <c:pt idx="1687">
                  <c:v>0.28347704226253501</c:v>
                </c:pt>
                <c:pt idx="1688">
                  <c:v>0.25649117122571202</c:v>
                </c:pt>
                <c:pt idx="1689">
                  <c:v>0.16526549519969999</c:v>
                </c:pt>
                <c:pt idx="1690">
                  <c:v>3.2648050668224099E-2</c:v>
                </c:pt>
                <c:pt idx="1691">
                  <c:v>-0.108146300686912</c:v>
                </c:pt>
                <c:pt idx="1692">
                  <c:v>-0.221854740144068</c:v>
                </c:pt>
                <c:pt idx="1693">
                  <c:v>-0.27999828364525198</c:v>
                </c:pt>
                <c:pt idx="1694">
                  <c:v>-0.26801452002423598</c:v>
                </c:pt>
                <c:pt idx="1695">
                  <c:v>-0.188904857221776</c:v>
                </c:pt>
                <c:pt idx="1696">
                  <c:v>-6.2482801047465501E-2</c:v>
                </c:pt>
                <c:pt idx="1697">
                  <c:v>7.9588460264339606E-2</c:v>
                </c:pt>
                <c:pt idx="1698">
                  <c:v>0.201726297971978</c:v>
                </c:pt>
                <c:pt idx="1699">
                  <c:v>0.27334053293343502</c:v>
                </c:pt>
                <c:pt idx="1700">
                  <c:v>0.27649493574015199</c:v>
                </c:pt>
                <c:pt idx="1701">
                  <c:v>0.210399466640695</c:v>
                </c:pt>
                <c:pt idx="1702">
                  <c:v>9.1608145897543097E-2</c:v>
                </c:pt>
                <c:pt idx="1703">
                  <c:v>-5.0127003281327402E-2</c:v>
                </c:pt>
                <c:pt idx="1704">
                  <c:v>-0.17930753352303699</c:v>
                </c:pt>
                <c:pt idx="1705">
                  <c:v>-0.26357937965071998</c:v>
                </c:pt>
                <c:pt idx="1706">
                  <c:v>-0.28183613501711902</c:v>
                </c:pt>
                <c:pt idx="1707">
                  <c:v>-0.229505281984031</c:v>
                </c:pt>
                <c:pt idx="1708">
                  <c:v>-0.11969340733063701</c:v>
                </c:pt>
                <c:pt idx="1709">
                  <c:v>2.0096423712706799E-2</c:v>
                </c:pt>
                <c:pt idx="1710">
                  <c:v>0.15485298076804099</c:v>
                </c:pt>
                <c:pt idx="1711">
                  <c:v>0.25082564815186997</c:v>
                </c:pt>
                <c:pt idx="1712">
                  <c:v>0.28397747594670703</c:v>
                </c:pt>
                <c:pt idx="1713">
                  <c:v>0.24600538322232801</c:v>
                </c:pt>
                <c:pt idx="1714">
                  <c:v>0.14641971616331401</c:v>
                </c:pt>
                <c:pt idx="1715">
                  <c:v>1.0162322869223001E-2</c:v>
                </c:pt>
                <c:pt idx="1716">
                  <c:v>-0.128640287229939</c:v>
                </c:pt>
                <c:pt idx="1717">
                  <c:v>-0.23522413936595701</c:v>
                </c:pt>
                <c:pt idx="1718">
                  <c:v>-0.28289464657315</c:v>
                </c:pt>
                <c:pt idx="1719">
                  <c:v>-0.25971243459512</c:v>
                </c:pt>
                <c:pt idx="1720">
                  <c:v>-0.171483632233766</c:v>
                </c:pt>
                <c:pt idx="1721">
                  <c:v>-4.0305690372242998E-2</c:v>
                </c:pt>
                <c:pt idx="1722">
                  <c:v>0.10096706168135799</c:v>
                </c:pt>
                <c:pt idx="1723">
                  <c:v>0.21695198678268601</c:v>
                </c:pt>
                <c:pt idx="1724">
                  <c:v>0.27859994092187401</c:v>
                </c:pt>
                <c:pt idx="1725">
                  <c:v>0.27047081154862102</c:v>
                </c:pt>
                <c:pt idx="1726">
                  <c:v>0.19460058954391299</c:v>
                </c:pt>
                <c:pt idx="1727">
                  <c:v>6.9991442673519602E-2</c:v>
                </c:pt>
                <c:pt idx="1728">
                  <c:v>-7.2147495209845494E-2</c:v>
                </c:pt>
                <c:pt idx="1729">
                  <c:v>-0.19621664534733799</c:v>
                </c:pt>
                <c:pt idx="1730">
                  <c:v>-0.27114211941789301</c:v>
                </c:pt>
                <c:pt idx="1731">
                  <c:v>-0.27815836763664398</c:v>
                </c:pt>
                <c:pt idx="1732">
                  <c:v>-0.215508127111561</c:v>
                </c:pt>
                <c:pt idx="1733">
                  <c:v>-9.8882539236026995E-2</c:v>
                </c:pt>
                <c:pt idx="1734">
                  <c:v>4.2508794013909397E-2</c:v>
                </c:pt>
                <c:pt idx="1735">
                  <c:v>0.17325353609764901</c:v>
                </c:pt>
                <c:pt idx="1736">
                  <c:v>0.26060585527882402</c:v>
                </c:pt>
                <c:pt idx="1737">
                  <c:v>0.28268782132406201</c:v>
                </c:pt>
                <c:pt idx="1738">
                  <c:v>0.23396886885076101</c:v>
                </c:pt>
                <c:pt idx="1739">
                  <c:v>0.126650961736299</c:v>
                </c:pt>
                <c:pt idx="1740">
                  <c:v>-1.23874644305451E-2</c:v>
                </c:pt>
                <c:pt idx="1741">
                  <c:v>-0.14832337328450901</c:v>
                </c:pt>
                <c:pt idx="1742">
                  <c:v>-0.24711077316796101</c:v>
                </c:pt>
                <c:pt idx="1743">
                  <c:v>-0.28400774694755299</c:v>
                </c:pt>
                <c:pt idx="1744">
                  <c:v>-0.249773218647979</c:v>
                </c:pt>
                <c:pt idx="1745">
                  <c:v>-0.15298143825746299</c:v>
                </c:pt>
                <c:pt idx="1746">
                  <c:v>-1.78745076274207E-2</c:v>
                </c:pt>
                <c:pt idx="1747">
                  <c:v>0.121709204323304</c:v>
                </c:pt>
                <c:pt idx="1748">
                  <c:v>0.23081009102216801</c:v>
                </c:pt>
                <c:pt idx="1749">
                  <c:v>0.28210315858267798</c:v>
                </c:pt>
                <c:pt idx="1750">
                  <c:v>0.262741740035212</c:v>
                </c:pt>
                <c:pt idx="1751">
                  <c:v>0.17757502276450499</c:v>
                </c:pt>
                <c:pt idx="1752">
                  <c:v>4.7933539446962603E-2</c:v>
                </c:pt>
                <c:pt idx="1753">
                  <c:v>-9.3713196183162803E-2</c:v>
                </c:pt>
                <c:pt idx="1754">
                  <c:v>-0.21188888047475199</c:v>
                </c:pt>
                <c:pt idx="1755">
                  <c:v>-0.27699568018825499</c:v>
                </c:pt>
                <c:pt idx="1756">
                  <c:v>-0.27272719344216201</c:v>
                </c:pt>
                <c:pt idx="1757">
                  <c:v>-0.20015248922180101</c:v>
                </c:pt>
                <c:pt idx="1758">
                  <c:v>-7.7448352419941704E-2</c:v>
                </c:pt>
                <c:pt idx="1759">
                  <c:v>6.4653204700190203E-2</c:v>
                </c:pt>
                <c:pt idx="1760">
                  <c:v>0.19056196562379499</c:v>
                </c:pt>
                <c:pt idx="1761">
                  <c:v>0.26874330009631098</c:v>
                </c:pt>
                <c:pt idx="1762">
                  <c:v>0.27961620789730801</c:v>
                </c:pt>
                <c:pt idx="1763">
                  <c:v>0.22045750181740201</c:v>
                </c:pt>
                <c:pt idx="1764">
                  <c:v>0.106083846788276</c:v>
                </c:pt>
                <c:pt idx="1765">
                  <c:v>-3.4859165765381499E-2</c:v>
                </c:pt>
                <c:pt idx="1766">
                  <c:v>-0.16707148400253499</c:v>
                </c:pt>
                <c:pt idx="1767">
                  <c:v>-0.25743971263501098</c:v>
                </c:pt>
                <c:pt idx="1768">
                  <c:v>-0.283330568198017</c:v>
                </c:pt>
                <c:pt idx="1769">
                  <c:v>-0.23825952530059</c:v>
                </c:pt>
                <c:pt idx="1770">
                  <c:v>-0.13351490623684101</c:v>
                </c:pt>
                <c:pt idx="1771">
                  <c:v>4.66934936027008E-3</c:v>
                </c:pt>
                <c:pt idx="1772">
                  <c:v>0.14168413744356101</c:v>
                </c:pt>
                <c:pt idx="1773">
                  <c:v>0.243213254359536</c:v>
                </c:pt>
                <c:pt idx="1774">
                  <c:v>0.28382810293567201</c:v>
                </c:pt>
                <c:pt idx="1775">
                  <c:v>0.253356442389848</c:v>
                </c:pt>
                <c:pt idx="1776">
                  <c:v>0.15943008913822301</c:v>
                </c:pt>
                <c:pt idx="1777">
                  <c:v>2.55734810294618E-2</c:v>
                </c:pt>
                <c:pt idx="1778">
                  <c:v>-0.11468816404948701</c:v>
                </c:pt>
                <c:pt idx="1779">
                  <c:v>-0.22622544696852501</c:v>
                </c:pt>
                <c:pt idx="1780">
                  <c:v>-0.28110316329350998</c:v>
                </c:pt>
                <c:pt idx="1781">
                  <c:v>-0.26557684853421198</c:v>
                </c:pt>
                <c:pt idx="1782">
                  <c:v>-0.18353516454036201</c:v>
                </c:pt>
                <c:pt idx="1783">
                  <c:v>-5.55259600178779E-2</c:v>
                </c:pt>
                <c:pt idx="1784">
                  <c:v>8.6390065649132305E-2</c:v>
                </c:pt>
                <c:pt idx="1785">
                  <c:v>0.20666916344925801</c:v>
                </c:pt>
                <c:pt idx="1786">
                  <c:v>0.275186687181106</c:v>
                </c:pt>
                <c:pt idx="1787">
                  <c:v>0.27478199797417702</c:v>
                </c:pt>
                <c:pt idx="1788">
                  <c:v>0.20555645275085399</c:v>
                </c:pt>
                <c:pt idx="1789">
                  <c:v>8.4848018756425905E-2</c:v>
                </c:pt>
                <c:pt idx="1790">
                  <c:v>-5.7111127894444301E-2</c:v>
                </c:pt>
                <c:pt idx="1791">
                  <c:v>-0.184766438272435</c:v>
                </c:pt>
                <c:pt idx="1792">
                  <c:v>-0.26614584797732599</c:v>
                </c:pt>
                <c:pt idx="1793">
                  <c:v>-0.28086737900732001</c:v>
                </c:pt>
                <c:pt idx="1794">
                  <c:v>-0.225243932590208</c:v>
                </c:pt>
                <c:pt idx="1795">
                  <c:v>-0.113206745943965</c:v>
                </c:pt>
                <c:pt idx="1796">
                  <c:v>2.71837725076098E-2</c:v>
                </c:pt>
                <c:pt idx="1797">
                  <c:v>0.16076594649877199</c:v>
                </c:pt>
                <c:pt idx="1798">
                  <c:v>0.25408329186979101</c:v>
                </c:pt>
                <c:pt idx="1799">
                  <c:v>0.28376390057370998</c:v>
                </c:pt>
                <c:pt idx="1800">
                  <c:v>0.24237408003550601</c:v>
                </c:pt>
                <c:pt idx="1801">
                  <c:v>0.14028016757277501</c:v>
                </c:pt>
                <c:pt idx="1802">
                  <c:v>3.0522169064634802E-3</c:v>
                </c:pt>
                <c:pt idx="1803">
                  <c:v>-0.13494018041865199</c:v>
                </c:pt>
                <c:pt idx="1804">
                  <c:v>-0.23913597244981</c:v>
                </c:pt>
                <c:pt idx="1805">
                  <c:v>-0.28343867668904199</c:v>
                </c:pt>
                <c:pt idx="1806">
                  <c:v>-0.25675240602560701</c:v>
                </c:pt>
                <c:pt idx="1807">
                  <c:v>-0.165760902496767</c:v>
                </c:pt>
                <c:pt idx="1808">
                  <c:v>-3.3253552631627797E-2</c:v>
                </c:pt>
                <c:pt idx="1809">
                  <c:v>0.10758235578016601</c:v>
                </c:pt>
                <c:pt idx="1810">
                  <c:v>0.22147359579433601</c:v>
                </c:pt>
                <c:pt idx="1811">
                  <c:v>0.279895399819372</c:v>
                </c:pt>
                <c:pt idx="1812">
                  <c:v>0.26821566461464402</c:v>
                </c:pt>
                <c:pt idx="1813">
                  <c:v>0.18935965231799301</c:v>
                </c:pt>
                <c:pt idx="1814">
                  <c:v>6.3077340396301598E-2</c:v>
                </c:pt>
                <c:pt idx="1815">
                  <c:v>-7.9003082731055302E-2</c:v>
                </c:pt>
                <c:pt idx="1816">
                  <c:v>-0.20129669368887501</c:v>
                </c:pt>
                <c:pt idx="1817">
                  <c:v>-0.27317429895828799</c:v>
                </c:pt>
                <c:pt idx="1818">
                  <c:v>-0.276633706403278</c:v>
                </c:pt>
                <c:pt idx="1819">
                  <c:v>-0.21080848596864199</c:v>
                </c:pt>
                <c:pt idx="1820">
                  <c:v>-9.2184972462256196E-2</c:v>
                </c:pt>
                <c:pt idx="1821">
                  <c:v>4.9526839271353297E-2</c:v>
                </c:pt>
                <c:pt idx="1822">
                  <c:v>0.178834346867247</c:v>
                </c:pt>
                <c:pt idx="1823">
                  <c:v>0.263351682882494</c:v>
                </c:pt>
                <c:pt idx="1824">
                  <c:v>0.281910956204587</c:v>
                </c:pt>
                <c:pt idx="1825">
                  <c:v>0.22986388169663399</c:v>
                </c:pt>
                <c:pt idx="1826">
                  <c:v>0.120245972045764</c:v>
                </c:pt>
                <c:pt idx="1827">
                  <c:v>-1.9488287255823002E-2</c:v>
                </c:pt>
                <c:pt idx="1828">
                  <c:v>-0.15434158411763199</c:v>
                </c:pt>
                <c:pt idx="1829">
                  <c:v>-0.25053907377150397</c:v>
                </c:pt>
                <c:pt idx="1830">
                  <c:v>-0.283987498167726</c:v>
                </c:pt>
                <c:pt idx="1831">
                  <c:v>-0.246309491917304</c:v>
                </c:pt>
                <c:pt idx="1832">
                  <c:v>-0.14694174542303701</c:v>
                </c:pt>
                <c:pt idx="1833">
                  <c:v>-1.07715272271613E-2</c:v>
                </c:pt>
                <c:pt idx="1834">
                  <c:v>0.12809648678446101</c:v>
                </c:pt>
                <c:pt idx="1835">
                  <c:v>0.234881941028002</c:v>
                </c:pt>
                <c:pt idx="1836">
                  <c:v>0.282839756039304</c:v>
                </c:pt>
                <c:pt idx="1837">
                  <c:v>0.25995859954009998</c:v>
                </c:pt>
                <c:pt idx="1838">
                  <c:v>0.171969199120005</c:v>
                </c:pt>
                <c:pt idx="1839">
                  <c:v>4.0909045960845401E-2</c:v>
                </c:pt>
                <c:pt idx="1840">
                  <c:v>-0.100397031540505</c:v>
                </c:pt>
                <c:pt idx="1841">
                  <c:v>-0.21655804967456899</c:v>
                </c:pt>
                <c:pt idx="1842">
                  <c:v>-0.27848076083902901</c:v>
                </c:pt>
                <c:pt idx="1843">
                  <c:v>-0.270656237882136</c:v>
                </c:pt>
                <c:pt idx="1844">
                  <c:v>-0.195044181118259</c:v>
                </c:pt>
                <c:pt idx="1845">
                  <c:v>-7.0582099227058007E-2</c:v>
                </c:pt>
                <c:pt idx="1846">
                  <c:v>7.1557707275115096E-2</c:v>
                </c:pt>
                <c:pt idx="1847">
                  <c:v>0.19577544207844699</c:v>
                </c:pt>
                <c:pt idx="1848">
                  <c:v>0.27096000291056299</c:v>
                </c:pt>
                <c:pt idx="1849">
                  <c:v>0.278280950099904</c:v>
                </c:pt>
                <c:pt idx="1850">
                  <c:v>0.21590470700704001</c:v>
                </c:pt>
                <c:pt idx="1851">
                  <c:v>9.9453790668700304E-2</c:v>
                </c:pt>
                <c:pt idx="1852">
                  <c:v>-4.1905944509141702E-2</c:v>
                </c:pt>
                <c:pt idx="1853">
                  <c:v>-0.17277007591906299</c:v>
                </c:pt>
                <c:pt idx="1854">
                  <c:v>-0.26036287002731501</c:v>
                </c:pt>
                <c:pt idx="1855">
                  <c:v>-0.282746168163242</c:v>
                </c:pt>
                <c:pt idx="1856">
                  <c:v>-0.23431393445279999</c:v>
                </c:pt>
                <c:pt idx="1857">
                  <c:v>-0.12719632228053401</c:v>
                </c:pt>
                <c:pt idx="1858">
                  <c:v>1.17783978755879E-2</c:v>
                </c:pt>
                <c:pt idx="1859">
                  <c:v>0.14780314521589399</c:v>
                </c:pt>
                <c:pt idx="1860">
                  <c:v>0.24680967793273301</c:v>
                </c:pt>
                <c:pt idx="1861">
                  <c:v>0.28400119571523502</c:v>
                </c:pt>
                <c:pt idx="1862">
                  <c:v>0.25006285221534602</c:v>
                </c:pt>
                <c:pt idx="1863">
                  <c:v>0.15349471610081</c:v>
                </c:pt>
                <c:pt idx="1864">
                  <c:v>1.8482876126738601E-2</c:v>
                </c:pt>
                <c:pt idx="1865">
                  <c:v>-0.12115811483271401</c:v>
                </c:pt>
                <c:pt idx="1866">
                  <c:v>-0.230454304321936</c:v>
                </c:pt>
                <c:pt idx="1867">
                  <c:v>-0.28203178365901599</c:v>
                </c:pt>
                <c:pt idx="1868">
                  <c:v>-0.26297265318052998</c:v>
                </c:pt>
                <c:pt idx="1869">
                  <c:v>-0.17805039034907699</c:v>
                </c:pt>
                <c:pt idx="1870">
                  <c:v>-4.8534302710265903E-2</c:v>
                </c:pt>
                <c:pt idx="1871">
                  <c:v>9.3137502127287095E-2</c:v>
                </c:pt>
                <c:pt idx="1872">
                  <c:v>0.21148244177394401</c:v>
                </c:pt>
                <c:pt idx="1873">
                  <c:v>0.27686029193649597</c:v>
                </c:pt>
                <c:pt idx="1874">
                  <c:v>0.27289676446699201</c:v>
                </c:pt>
                <c:pt idx="1875">
                  <c:v>0.20058454940810899</c:v>
                </c:pt>
                <c:pt idx="1876">
                  <c:v>7.8034689613760005E-2</c:v>
                </c:pt>
                <c:pt idx="1877">
                  <c:v>-6.4059442286424906E-2</c:v>
                </c:pt>
                <c:pt idx="1878">
                  <c:v>-0.190109489470045</c:v>
                </c:pt>
                <c:pt idx="1879">
                  <c:v>-0.26854543566224098</c:v>
                </c:pt>
                <c:pt idx="1880">
                  <c:v>-0.27972251155789302</c:v>
                </c:pt>
                <c:pt idx="1881">
                  <c:v>-0.22084134916138901</c:v>
                </c:pt>
                <c:pt idx="1882">
                  <c:v>-0.106649100867146</c:v>
                </c:pt>
                <c:pt idx="1883">
                  <c:v>3.4254076342262303E-2</c:v>
                </c:pt>
                <c:pt idx="1884">
                  <c:v>0.16657810763488901</c:v>
                </c:pt>
                <c:pt idx="1885">
                  <c:v>0.25718161849480098</c:v>
                </c:pt>
                <c:pt idx="1886">
                  <c:v>0.28337239756375698</c:v>
                </c:pt>
                <c:pt idx="1887">
                  <c:v>0.23859080174814001</c:v>
                </c:pt>
                <c:pt idx="1888">
                  <c:v>0.13405265952482401</c:v>
                </c:pt>
                <c:pt idx="1889">
                  <c:v>-4.0598028788106496E-3</c:v>
                </c:pt>
                <c:pt idx="1890">
                  <c:v>-0.14115546246625801</c:v>
                </c:pt>
                <c:pt idx="1891">
                  <c:v>-0.24289786081411499</c:v>
                </c:pt>
                <c:pt idx="1892">
                  <c:v>-0.28380498309214502</c:v>
                </c:pt>
                <c:pt idx="1893">
                  <c:v>-0.25363138675644997</c:v>
                </c:pt>
                <c:pt idx="1894">
                  <c:v>-0.159934236192709</c:v>
                </c:pt>
                <c:pt idx="1895">
                  <c:v>-2.61805640145331E-2</c:v>
                </c:pt>
                <c:pt idx="1896">
                  <c:v>0.11413019283351</c:v>
                </c:pt>
                <c:pt idx="1897">
                  <c:v>0.22585633487408699</c:v>
                </c:pt>
                <c:pt idx="1898">
                  <c:v>0.28101535673446698</c:v>
                </c:pt>
                <c:pt idx="1899">
                  <c:v>0.265792339207989</c:v>
                </c:pt>
                <c:pt idx="1900">
                  <c:v>0.18399998147090499</c:v>
                </c:pt>
                <c:pt idx="1901">
                  <c:v>5.6123686921416997E-2</c:v>
                </c:pt>
                <c:pt idx="1902">
                  <c:v>-8.5809133183617103E-2</c:v>
                </c:pt>
                <c:pt idx="1903">
                  <c:v>-0.20625052356159801</c:v>
                </c:pt>
                <c:pt idx="1904">
                  <c:v>-0.27503519082821898</c:v>
                </c:pt>
                <c:pt idx="1905">
                  <c:v>-0.27493558835745802</c:v>
                </c:pt>
                <c:pt idx="1906">
                  <c:v>-0.20597666220600699</c:v>
                </c:pt>
                <c:pt idx="1907">
                  <c:v>-8.5429603218615299E-2</c:v>
                </c:pt>
                <c:pt idx="1908">
                  <c:v>5.6513829861661397E-2</c:v>
                </c:pt>
                <c:pt idx="1909">
                  <c:v>0.18430302366673701</c:v>
                </c:pt>
                <c:pt idx="1910">
                  <c:v>0.26593238186152501</c:v>
                </c:pt>
                <c:pt idx="1911">
                  <c:v>0.28095732529436701</c:v>
                </c:pt>
                <c:pt idx="1912">
                  <c:v>0.22561476367452499</c:v>
                </c:pt>
                <c:pt idx="1913">
                  <c:v>0.11376558488001599</c:v>
                </c:pt>
                <c:pt idx="1914">
                  <c:v>-2.65768903981436E-2</c:v>
                </c:pt>
                <c:pt idx="1915">
                  <c:v>-0.16026301860503001</c:v>
                </c:pt>
                <c:pt idx="1916">
                  <c:v>-0.25381027960269797</c:v>
                </c:pt>
                <c:pt idx="1917">
                  <c:v>-0.28378918154920602</c:v>
                </c:pt>
                <c:pt idx="1918">
                  <c:v>-0.24269132247644501</c:v>
                </c:pt>
                <c:pt idx="1919">
                  <c:v>-0.140809916141796</c:v>
                </c:pt>
                <c:pt idx="1920">
                  <c:v>-3.6617927881320198E-3</c:v>
                </c:pt>
                <c:pt idx="1921">
                  <c:v>0.13440344928543299</c:v>
                </c:pt>
                <c:pt idx="1922">
                  <c:v>0.23880651370699399</c:v>
                </c:pt>
                <c:pt idx="1923">
                  <c:v>0.28339900532258</c:v>
                </c:pt>
                <c:pt idx="1924">
                  <c:v>0.25701245797533401</c:v>
                </c:pt>
                <c:pt idx="1925">
                  <c:v>0.166255546138628</c:v>
                </c:pt>
                <c:pt idx="1926">
                  <c:v>3.3858901396972202E-2</c:v>
                </c:pt>
                <c:pt idx="1927">
                  <c:v>-0.10701791524493</c:v>
                </c:pt>
                <c:pt idx="1928">
                  <c:v>-0.221091431122792</c:v>
                </c:pt>
                <c:pt idx="1929">
                  <c:v>-0.27979122652428601</c:v>
                </c:pt>
                <c:pt idx="1930">
                  <c:v>-0.26841557354401502</c:v>
                </c:pt>
                <c:pt idx="1931">
                  <c:v>-0.18981357504031501</c:v>
                </c:pt>
                <c:pt idx="1932">
                  <c:v>-6.3671589149836699E-2</c:v>
                </c:pt>
                <c:pt idx="1933">
                  <c:v>7.8417341233081805E-2</c:v>
                </c:pt>
                <c:pt idx="1934">
                  <c:v>0.20086616203830701</c:v>
                </c:pt>
                <c:pt idx="1935">
                  <c:v>0.27300680647783498</c:v>
                </c:pt>
                <c:pt idx="1936">
                  <c:v>0.27677120262371702</c:v>
                </c:pt>
                <c:pt idx="1937">
                  <c:v>0.211216534108599</c:v>
                </c:pt>
                <c:pt idx="1938">
                  <c:v>9.2761374333732896E-2</c:v>
                </c:pt>
                <c:pt idx="1939">
                  <c:v>-4.8926447092805997E-2</c:v>
                </c:pt>
                <c:pt idx="1940">
                  <c:v>-0.17836033632730899</c:v>
                </c:pt>
                <c:pt idx="1941">
                  <c:v>-0.26312277286144098</c:v>
                </c:pt>
                <c:pt idx="1942">
                  <c:v>-0.28198447863724602</c:v>
                </c:pt>
                <c:pt idx="1943">
                  <c:v>-0.23022142243364599</c:v>
                </c:pt>
                <c:pt idx="1944">
                  <c:v>-0.120797982791522</c:v>
                </c:pt>
                <c:pt idx="1945">
                  <c:v>1.8880061017019799E-2</c:v>
                </c:pt>
                <c:pt idx="1946">
                  <c:v>0.153829476420453</c:v>
                </c:pt>
                <c:pt idx="1947">
                  <c:v>0.250251345165594</c:v>
                </c:pt>
                <c:pt idx="1948">
                  <c:v>0.28399621206737402</c:v>
                </c:pt>
                <c:pt idx="1949">
                  <c:v>0.246612465872285</c:v>
                </c:pt>
                <c:pt idx="1950">
                  <c:v>0.14746309772681301</c:v>
                </c:pt>
                <c:pt idx="1951">
                  <c:v>1.13806819610161E-2</c:v>
                </c:pt>
                <c:pt idx="1952">
                  <c:v>-0.12755209620254199</c:v>
                </c:pt>
                <c:pt idx="1953">
                  <c:v>-0.23453866059641601</c:v>
                </c:pt>
                <c:pt idx="1954">
                  <c:v>-0.282783562471697</c:v>
                </c:pt>
                <c:pt idx="1955">
                  <c:v>-0.26020356686408003</c:v>
                </c:pt>
                <c:pt idx="1956">
                  <c:v>-0.17245397374961399</c:v>
                </c:pt>
                <c:pt idx="1957">
                  <c:v>-4.1512213082774099E-2</c:v>
                </c:pt>
                <c:pt idx="1958">
                  <c:v>9.9826538873721005E-2</c:v>
                </c:pt>
                <c:pt idx="1959">
                  <c:v>0.21616311489040499</c:v>
                </c:pt>
                <c:pt idx="1960">
                  <c:v>0.27836029780417698</c:v>
                </c:pt>
                <c:pt idx="1961">
                  <c:v>0.27084041731097203</c:v>
                </c:pt>
                <c:pt idx="1962">
                  <c:v>0.195486874130266</c:v>
                </c:pt>
                <c:pt idx="1963">
                  <c:v>7.1172430611110199E-2</c:v>
                </c:pt>
                <c:pt idx="1964">
                  <c:v>-7.0967589676303497E-2</c:v>
                </c:pt>
                <c:pt idx="1965">
                  <c:v>-0.19533333687832199</c:v>
                </c:pt>
                <c:pt idx="1966">
                  <c:v>-0.27077663809911701</c:v>
                </c:pt>
                <c:pt idx="1967">
                  <c:v>-0.278402250531677</c:v>
                </c:pt>
                <c:pt idx="1968">
                  <c:v>-0.21630029223640199</c:v>
                </c:pt>
                <c:pt idx="1969">
                  <c:v>-0.100024583920923</c:v>
                </c:pt>
                <c:pt idx="1970">
                  <c:v>4.1302901945020398E-2</c:v>
                </c:pt>
                <c:pt idx="1971">
                  <c:v>0.17228581979423199</c:v>
                </c:pt>
                <c:pt idx="1972">
                  <c:v>0.260118685292345</c:v>
                </c:pt>
                <c:pt idx="1973">
                  <c:v>0.28280321239981898</c:v>
                </c:pt>
                <c:pt idx="1974">
                  <c:v>0.234657920577996</c:v>
                </c:pt>
                <c:pt idx="1975">
                  <c:v>0.127741096835359</c:v>
                </c:pt>
                <c:pt idx="1976">
                  <c:v>-1.11692770579264E-2</c:v>
                </c:pt>
                <c:pt idx="1977">
                  <c:v>-0.14728223622289</c:v>
                </c:pt>
                <c:pt idx="1978">
                  <c:v>-0.24650744565317001</c:v>
                </c:pt>
                <c:pt idx="1979">
                  <c:v>-0.28399333609844102</c:v>
                </c:pt>
                <c:pt idx="1980">
                  <c:v>-0.25035133375110502</c:v>
                </c:pt>
                <c:pt idx="1981">
                  <c:v>-0.15400728679888201</c:v>
                </c:pt>
                <c:pt idx="1982">
                  <c:v>-1.9091159476034E-2</c:v>
                </c:pt>
                <c:pt idx="1983">
                  <c:v>0.12060646717054201</c:v>
                </c:pt>
                <c:pt idx="1984">
                  <c:v>0.23009745592605299</c:v>
                </c:pt>
                <c:pt idx="1985">
                  <c:v>0.28195910942389701</c:v>
                </c:pt>
                <c:pt idx="1986">
                  <c:v>0.26320235481919901</c:v>
                </c:pt>
                <c:pt idx="1987">
                  <c:v>0.17852493766116401</c:v>
                </c:pt>
                <c:pt idx="1988">
                  <c:v>4.9134842377580298E-2</c:v>
                </c:pt>
                <c:pt idx="1989">
                  <c:v>-9.2561378989901494E-2</c:v>
                </c:pt>
                <c:pt idx="1990">
                  <c:v>-0.211075028780254</c:v>
                </c:pt>
                <c:pt idx="1991">
                  <c:v>-0.27672362819817697</c:v>
                </c:pt>
                <c:pt idx="1992">
                  <c:v>-0.27306507826510701</c:v>
                </c:pt>
                <c:pt idx="1993">
                  <c:v>-0.20101568550777801</c:v>
                </c:pt>
                <c:pt idx="1994">
                  <c:v>-7.8620667304245495E-2</c:v>
                </c:pt>
                <c:pt idx="1995">
                  <c:v>6.3465384752846604E-2</c:v>
                </c:pt>
                <c:pt idx="1996">
                  <c:v>0.18965613748792401</c:v>
                </c:pt>
                <c:pt idx="1997">
                  <c:v>0.26834633404789099</c:v>
                </c:pt>
                <c:pt idx="1998">
                  <c:v>0.27982752654576398</c:v>
                </c:pt>
                <c:pt idx="1999">
                  <c:v>0.22122417909630401</c:v>
                </c:pt>
                <c:pt idx="2000">
                  <c:v>0.107213863617001</c:v>
                </c:pt>
                <c:pt idx="2001">
                  <c:v>-3.3648829111702902E-2</c:v>
                </c:pt>
                <c:pt idx="2002">
                  <c:v>-0.16608396384719901</c:v>
                </c:pt>
                <c:pt idx="2003">
                  <c:v>-0.25692233952705401</c:v>
                </c:pt>
                <c:pt idx="2004">
                  <c:v>-0.28341292144187502</c:v>
                </c:pt>
                <c:pt idx="2005">
                  <c:v>-0.238920979015456</c:v>
                </c:pt>
                <c:pt idx="2006">
                  <c:v>-0.134589795236467</c:v>
                </c:pt>
                <c:pt idx="2007">
                  <c:v>3.4502376939684102E-3</c:v>
                </c:pt>
                <c:pt idx="2008">
                  <c:v>0.14062613719022901</c:v>
                </c:pt>
                <c:pt idx="2009">
                  <c:v>0.24258134824597599</c:v>
                </c:pt>
                <c:pt idx="2010">
                  <c:v>0.28378055576808697</c:v>
                </c:pt>
                <c:pt idx="2011">
                  <c:v>0.25390516265132101</c:v>
                </c:pt>
                <c:pt idx="2012">
                  <c:v>0.16043764643525499</c:v>
                </c:pt>
                <c:pt idx="2013">
                  <c:v>2.6787526386578799E-2</c:v>
                </c:pt>
                <c:pt idx="2014">
                  <c:v>-0.113571695823365</c:v>
                </c:pt>
                <c:pt idx="2015">
                  <c:v>-0.22548618226669701</c:v>
                </c:pt>
                <c:pt idx="2016">
                  <c:v>-0.28092625554661399</c:v>
                </c:pt>
                <c:pt idx="2017">
                  <c:v>-0.266006605384914</c:v>
                </c:pt>
                <c:pt idx="2018">
                  <c:v>-0.18446395071938501</c:v>
                </c:pt>
                <c:pt idx="2019">
                  <c:v>-5.6721155264915203E-2</c:v>
                </c:pt>
                <c:pt idx="2020">
                  <c:v>8.5227805398154499E-2</c:v>
                </c:pt>
                <c:pt idx="2021">
                  <c:v>0.20583093348433601</c:v>
                </c:pt>
                <c:pt idx="2022">
                  <c:v>0.27488242739695601</c:v>
                </c:pt>
                <c:pt idx="2023">
                  <c:v>0.27508791212123002</c:v>
                </c:pt>
                <c:pt idx="2024">
                  <c:v>0.20639592273322699</c:v>
                </c:pt>
                <c:pt idx="2025">
                  <c:v>8.6010794109339803E-2</c:v>
                </c:pt>
                <c:pt idx="2026">
                  <c:v>-5.5916271471461498E-2</c:v>
                </c:pt>
                <c:pt idx="2027">
                  <c:v>-0.18383875998287</c:v>
                </c:pt>
                <c:pt idx="2028">
                  <c:v>-0.26571769060369899</c:v>
                </c:pt>
                <c:pt idx="2029">
                  <c:v>-0.281045977219952</c:v>
                </c:pt>
                <c:pt idx="2030">
                  <c:v>-0.22598455535880199</c:v>
                </c:pt>
                <c:pt idx="2031">
                  <c:v>-0.11432389970163601</c:v>
                </c:pt>
                <c:pt idx="2032">
                  <c:v>2.5969885849788901E-2</c:v>
                </c:pt>
                <c:pt idx="2033">
                  <c:v>0.15975935238465799</c:v>
                </c:pt>
                <c:pt idx="2034">
                  <c:v>0.25353609803972099</c:v>
                </c:pt>
                <c:pt idx="2035">
                  <c:v>0.28381315511696897</c:v>
                </c:pt>
                <c:pt idx="2036">
                  <c:v>0.243007446846181</c:v>
                </c:pt>
                <c:pt idx="2037">
                  <c:v>0.141339016004011</c:v>
                </c:pt>
                <c:pt idx="2038">
                  <c:v>4.2713518000380103E-3</c:v>
                </c:pt>
                <c:pt idx="2039">
                  <c:v>-0.13386609895979801</c:v>
                </c:pt>
                <c:pt idx="2040">
                  <c:v>-0.23847595479016501</c:v>
                </c:pt>
                <c:pt idx="2041">
                  <c:v>-0.283358028345915</c:v>
                </c:pt>
                <c:pt idx="2042">
                  <c:v>-0.25727132587684098</c:v>
                </c:pt>
                <c:pt idx="2043">
                  <c:v>-0.16674942384647501</c:v>
                </c:pt>
                <c:pt idx="2044">
                  <c:v>-3.4464094175434799E-2</c:v>
                </c:pt>
                <c:pt idx="2045">
                  <c:v>0.106452981681562</c:v>
                </c:pt>
                <c:pt idx="2046">
                  <c:v>0.220708247890057</c:v>
                </c:pt>
                <c:pt idx="2047">
                  <c:v>0.27968576423991998</c:v>
                </c:pt>
                <c:pt idx="2048">
                  <c:v>0.268614245891377</c:v>
                </c:pt>
                <c:pt idx="2049">
                  <c:v>0.19026662329753399</c:v>
                </c:pt>
                <c:pt idx="2050">
                  <c:v>6.4265544570385594E-2</c:v>
                </c:pt>
                <c:pt idx="2051">
                  <c:v>-7.7831238468911407E-2</c:v>
                </c:pt>
                <c:pt idx="2052">
                  <c:v>-0.20043470500371899</c:v>
                </c:pt>
                <c:pt idx="2053">
                  <c:v>-0.272838056263707</c:v>
                </c:pt>
                <c:pt idx="2054">
                  <c:v>-0.27690742376802802</c:v>
                </c:pt>
                <c:pt idx="2055">
                  <c:v>-0.211623609180702</c:v>
                </c:pt>
                <c:pt idx="2056">
                  <c:v>-9.3337348856508601E-2</c:v>
                </c:pt>
                <c:pt idx="2057">
                  <c:v>4.8325829511673198E-2</c:v>
                </c:pt>
                <c:pt idx="2058">
                  <c:v>0.17788550408697501</c:v>
                </c:pt>
                <c:pt idx="2059">
                  <c:v>0.26289265064214201</c:v>
                </c:pt>
                <c:pt idx="2060">
                  <c:v>0.282056701976381</c:v>
                </c:pt>
                <c:pt idx="2061">
                  <c:v>0.23057790254788699</c:v>
                </c:pt>
                <c:pt idx="2062">
                  <c:v>0.121349437024815</c:v>
                </c:pt>
                <c:pt idx="2063">
                  <c:v>-1.8271747798375999E-2</c:v>
                </c:pt>
                <c:pt idx="2064">
                  <c:v>-0.15331666003576999</c:v>
                </c:pt>
                <c:pt idx="2065">
                  <c:v>-0.24996246365969699</c:v>
                </c:pt>
                <c:pt idx="2066">
                  <c:v>-0.28400361760550502</c:v>
                </c:pt>
                <c:pt idx="2067">
                  <c:v>-0.24691430369148001</c:v>
                </c:pt>
                <c:pt idx="2068">
                  <c:v>-0.14798377067278801</c:v>
                </c:pt>
                <c:pt idx="2069">
                  <c:v>-1.1989784264431201E-2</c:v>
                </c:pt>
                <c:pt idx="2070">
                  <c:v>0.12700711799217301</c:v>
                </c:pt>
                <c:pt idx="2071">
                  <c:v>0.23419429965267999</c:v>
                </c:pt>
                <c:pt idx="2072">
                  <c:v>0.28272606612921303</c:v>
                </c:pt>
                <c:pt idx="2073">
                  <c:v>0.26044733543850401</c:v>
                </c:pt>
                <c:pt idx="2074">
                  <c:v>0.17293795388925101</c:v>
                </c:pt>
                <c:pt idx="2075">
                  <c:v>4.2115188959257498E-2</c:v>
                </c:pt>
                <c:pt idx="2076">
                  <c:v>-9.9255586309247204E-2</c:v>
                </c:pt>
                <c:pt idx="2077">
                  <c:v>-0.215767184249645</c:v>
                </c:pt>
                <c:pt idx="2078">
                  <c:v>-0.27823855237228601</c:v>
                </c:pt>
                <c:pt idx="2079">
                  <c:v>-0.271023348986621</c:v>
                </c:pt>
                <c:pt idx="2080">
                  <c:v>-0.19592866654046101</c:v>
                </c:pt>
                <c:pt idx="2081">
                  <c:v>-7.1762434106038206E-2</c:v>
                </c:pt>
                <c:pt idx="2082">
                  <c:v>7.0377145132063404E-2</c:v>
                </c:pt>
                <c:pt idx="2083">
                  <c:v>0.194890331783727</c:v>
                </c:pt>
                <c:pt idx="2084">
                  <c:v>0.27059202582831299</c:v>
                </c:pt>
                <c:pt idx="2085">
                  <c:v>0.27852226837313698</c:v>
                </c:pt>
                <c:pt idx="2086">
                  <c:v>0.216694880977196</c:v>
                </c:pt>
                <c:pt idx="2087">
                  <c:v>0.100594916363069</c:v>
                </c:pt>
                <c:pt idx="2088">
                  <c:v>-4.06996690997437E-2</c:v>
                </c:pt>
                <c:pt idx="2089">
                  <c:v>-0.17180076995410901</c:v>
                </c:pt>
                <c:pt idx="2090">
                  <c:v>-0.25987330219886601</c:v>
                </c:pt>
                <c:pt idx="2091">
                  <c:v>-0.28285895377099102</c:v>
                </c:pt>
                <c:pt idx="2092">
                  <c:v>-0.23500082564161501</c:v>
                </c:pt>
                <c:pt idx="2093">
                  <c:v>-0.12828528289101301</c:v>
                </c:pt>
                <c:pt idx="2094">
                  <c:v>1.0560104783760699E-2</c:v>
                </c:pt>
                <c:pt idx="2095">
                  <c:v>0.146760648705308</c:v>
                </c:pt>
                <c:pt idx="2096">
                  <c:v>0.24620407772164399</c:v>
                </c:pt>
                <c:pt idx="2097">
                  <c:v>0.28398416813338101</c:v>
                </c:pt>
                <c:pt idx="2098">
                  <c:v>0.25063866192623302</c:v>
                </c:pt>
                <c:pt idx="2099">
                  <c:v>0.15451914799028299</c:v>
                </c:pt>
                <c:pt idx="2100">
                  <c:v>1.96993548729648E-2</c:v>
                </c:pt>
                <c:pt idx="2101">
                  <c:v>-0.120054263878213</c:v>
                </c:pt>
                <c:pt idx="2102">
                  <c:v>-0.229739547478509</c:v>
                </c:pt>
                <c:pt idx="2103">
                  <c:v>-0.28188513621212902</c:v>
                </c:pt>
                <c:pt idx="2104">
                  <c:v>-0.26343084389299098</c:v>
                </c:pt>
                <c:pt idx="2105">
                  <c:v>-0.178998662514541</c:v>
                </c:pt>
                <c:pt idx="2106">
                  <c:v>-4.9735155682238699E-2</c:v>
                </c:pt>
                <c:pt idx="2107">
                  <c:v>9.1984829425186806E-2</c:v>
                </c:pt>
                <c:pt idx="2108">
                  <c:v>0.21066664337061999</c:v>
                </c:pt>
                <c:pt idx="2109">
                  <c:v>0.27658568960290603</c:v>
                </c:pt>
                <c:pt idx="2110">
                  <c:v>0.27323213406109298</c:v>
                </c:pt>
                <c:pt idx="2111">
                  <c:v>0.20144589553457701</c:v>
                </c:pt>
                <c:pt idx="2112">
                  <c:v>7.9206282791817198E-2</c:v>
                </c:pt>
                <c:pt idx="2113">
                  <c:v>-6.2871034836259401E-2</c:v>
                </c:pt>
                <c:pt idx="2114">
                  <c:v>-0.18920191176601001</c:v>
                </c:pt>
                <c:pt idx="2115">
                  <c:v>-0.26814599617051499</c:v>
                </c:pt>
                <c:pt idx="2116">
                  <c:v>-0.27993125237712102</c:v>
                </c:pt>
                <c:pt idx="2117">
                  <c:v>-0.221605989858462</c:v>
                </c:pt>
                <c:pt idx="2118">
                  <c:v>-0.107778132435996</c:v>
                </c:pt>
                <c:pt idx="2119">
                  <c:v>3.3043426862057801E-2</c:v>
                </c:pt>
                <c:pt idx="2120">
                  <c:v>0.16558905491597101</c:v>
                </c:pt>
                <c:pt idx="2121">
                  <c:v>0.25666187692626002</c:v>
                </c:pt>
                <c:pt idx="2122">
                  <c:v>0.283452139645678</c:v>
                </c:pt>
                <c:pt idx="2123">
                  <c:v>0.23925005558142101</c:v>
                </c:pt>
                <c:pt idx="2124">
                  <c:v>0.135126310897205</c:v>
                </c:pt>
                <c:pt idx="2125">
                  <c:v>-2.8406566139907701E-3</c:v>
                </c:pt>
                <c:pt idx="2126">
                  <c:v>-0.140096164054058</c:v>
                </c:pt>
                <c:pt idx="2127">
                  <c:v>-0.24226371811328101</c:v>
                </c:pt>
                <c:pt idx="2128">
                  <c:v>-0.283754821076036</c:v>
                </c:pt>
                <c:pt idx="2129">
                  <c:v>-0.25417776881318399</c:v>
                </c:pt>
                <c:pt idx="2130">
                  <c:v>-0.16094031754666699</c:v>
                </c:pt>
                <c:pt idx="2131">
                  <c:v>-2.73943653493425E-2</c:v>
                </c:pt>
                <c:pt idx="2132">
                  <c:v>0.11301267559203</c:v>
                </c:pt>
                <c:pt idx="2133">
                  <c:v>0.225114990851638</c:v>
                </c:pt>
                <c:pt idx="2134">
                  <c:v>0.28083586014043599</c:v>
                </c:pt>
                <c:pt idx="2135">
                  <c:v>0.26621964607786802</c:v>
                </c:pt>
                <c:pt idx="2136">
                  <c:v>0.184927070148312</c:v>
                </c:pt>
                <c:pt idx="2137">
                  <c:v>5.7318362295855699E-2</c:v>
                </c:pt>
                <c:pt idx="2138">
                  <c:v>-8.4646084970903104E-2</c:v>
                </c:pt>
                <c:pt idx="2139">
                  <c:v>-0.20541039515050999</c:v>
                </c:pt>
                <c:pt idx="2140">
                  <c:v>-0.27472839759109302</c:v>
                </c:pt>
                <c:pt idx="2141">
                  <c:v>-0.27523896856373897</c:v>
                </c:pt>
                <c:pt idx="2142">
                  <c:v>-0.206814232400997</c:v>
                </c:pt>
                <c:pt idx="2143">
                  <c:v>-8.6591588751071702E-2</c:v>
                </c:pt>
                <c:pt idx="2144">
                  <c:v>5.5318455476777703E-2</c:v>
                </c:pt>
                <c:pt idx="2145">
                  <c:v>0.183373649359684</c:v>
                </c:pt>
                <c:pt idx="2146">
                  <c:v>0.26550177519292401</c:v>
                </c:pt>
                <c:pt idx="2147">
                  <c:v>0.28113333437565902</c:v>
                </c:pt>
                <c:pt idx="2148">
                  <c:v>0.22635330593941899</c:v>
                </c:pt>
                <c:pt idx="2149">
                  <c:v>0.11488168783668599</c:v>
                </c:pt>
                <c:pt idx="2150">
                  <c:v>-2.53627616589958E-2</c:v>
                </c:pt>
                <c:pt idx="2151">
                  <c:v>-0.15925495015803201</c:v>
                </c:pt>
                <c:pt idx="2152">
                  <c:v>-0.25326074844400298</c:v>
                </c:pt>
                <c:pt idx="2153">
                  <c:v>-0.28383582116655298</c:v>
                </c:pt>
                <c:pt idx="2154">
                  <c:v>-0.24332245168833799</c:v>
                </c:pt>
                <c:pt idx="2155">
                  <c:v>-0.141867464721876</c:v>
                </c:pt>
                <c:pt idx="2156">
                  <c:v>-4.88089113396216E-3</c:v>
                </c:pt>
                <c:pt idx="2157">
                  <c:v>0.133328131917303</c:v>
                </c:pt>
                <c:pt idx="2158">
                  <c:v>0.23814429722219699</c:v>
                </c:pt>
                <c:pt idx="2159">
                  <c:v>0.28331574594782599</c:v>
                </c:pt>
                <c:pt idx="2160">
                  <c:v>0.25752900853753302</c:v>
                </c:pt>
                <c:pt idx="2161">
                  <c:v>0.167242533345031</c:v>
                </c:pt>
                <c:pt idx="2162">
                  <c:v>3.5069128178911703E-2</c:v>
                </c:pt>
                <c:pt idx="2163">
                  <c:v>-0.10588755769269299</c:v>
                </c:pt>
                <c:pt idx="2164">
                  <c:v>-0.22032404786144499</c:v>
                </c:pt>
                <c:pt idx="2165">
                  <c:v>-0.27957901345213299</c:v>
                </c:pt>
                <c:pt idx="2166">
                  <c:v>-0.26881168074145101</c:v>
                </c:pt>
                <c:pt idx="2167">
                  <c:v>-0.19071879500247199</c:v>
                </c:pt>
                <c:pt idx="2168">
                  <c:v>-6.48592039216149E-2</c:v>
                </c:pt>
                <c:pt idx="2169">
                  <c:v>7.7244777138700801E-2</c:v>
                </c:pt>
                <c:pt idx="2170">
                  <c:v>0.20000232457282099</c:v>
                </c:pt>
                <c:pt idx="2171">
                  <c:v>0.27266804909333298</c:v>
                </c:pt>
                <c:pt idx="2172">
                  <c:v>0.277042369208646</c:v>
                </c:pt>
                <c:pt idx="2173">
                  <c:v>0.21202970930956899</c:v>
                </c:pt>
                <c:pt idx="2174">
                  <c:v>9.3912893377086901E-2</c:v>
                </c:pt>
                <c:pt idx="2175">
                  <c:v>-4.7724989294980799E-2</c:v>
                </c:pt>
                <c:pt idx="2176">
                  <c:v>-0.17740985233378101</c:v>
                </c:pt>
                <c:pt idx="2177">
                  <c:v>-0.262661317284763</c:v>
                </c:pt>
                <c:pt idx="2178">
                  <c:v>-0.28212762588926099</c:v>
                </c:pt>
                <c:pt idx="2179">
                  <c:v>-0.23093332039706499</c:v>
                </c:pt>
                <c:pt idx="2180">
                  <c:v>-0.121900332205112</c:v>
                </c:pt>
                <c:pt idx="2181">
                  <c:v>1.7663350402370999E-2</c:v>
                </c:pt>
                <c:pt idx="2182">
                  <c:v>0.15280313732611001</c:v>
                </c:pt>
                <c:pt idx="2183">
                  <c:v>0.24967243058468</c:v>
                </c:pt>
                <c:pt idx="2184">
                  <c:v>0.28400971474800402</c:v>
                </c:pt>
                <c:pt idx="2185">
                  <c:v>0.24721500398433099</c:v>
                </c:pt>
                <c:pt idx="2186">
                  <c:v>0.14850376186223799</c:v>
                </c:pt>
                <c:pt idx="2187">
                  <c:v>1.25988313312917E-2</c:v>
                </c:pt>
                <c:pt idx="2188">
                  <c:v>-0.12646155466405201</c:v>
                </c:pt>
                <c:pt idx="2189">
                  <c:v>-0.23384885978325401</c:v>
                </c:pt>
                <c:pt idx="2190">
                  <c:v>-0.28266726727673502</c:v>
                </c:pt>
                <c:pt idx="2191">
                  <c:v>-0.26068990414033699</c:v>
                </c:pt>
                <c:pt idx="2192">
                  <c:v>-0.173421137309235</c:v>
                </c:pt>
                <c:pt idx="2193">
                  <c:v>-4.2717970812404998E-2</c:v>
                </c:pt>
                <c:pt idx="2194">
                  <c:v>9.8684176477444402E-2</c:v>
                </c:pt>
                <c:pt idx="2195">
                  <c:v>0.21537025957633099</c:v>
                </c:pt>
                <c:pt idx="2196">
                  <c:v>0.27811552510423398</c:v>
                </c:pt>
                <c:pt idx="2197">
                  <c:v>0.27120503206632002</c:v>
                </c:pt>
                <c:pt idx="2198">
                  <c:v>0.19636955631352199</c:v>
                </c:pt>
                <c:pt idx="2199">
                  <c:v>7.2352106993714999E-2</c:v>
                </c:pt>
                <c:pt idx="2200">
                  <c:v>-6.9786376362554095E-2</c:v>
                </c:pt>
                <c:pt idx="2201">
                  <c:v>-0.194446428835572</c:v>
                </c:pt>
                <c:pt idx="2202">
                  <c:v>-0.27040616694865199</c:v>
                </c:pt>
                <c:pt idx="2203">
                  <c:v>-0.27864100307136602</c:v>
                </c:pt>
                <c:pt idx="2204">
                  <c:v>-0.21708847141156601</c:v>
                </c:pt>
                <c:pt idx="2205">
                  <c:v>-0.101164785367635</c:v>
                </c:pt>
                <c:pt idx="2206">
                  <c:v>4.00962487523858E-2</c:v>
                </c:pt>
                <c:pt idx="2207">
                  <c:v>0.171314928633303</c:v>
                </c:pt>
                <c:pt idx="2208">
                  <c:v>0.25962672187734898</c:v>
                </c:pt>
                <c:pt idx="2209">
                  <c:v>0.28291339201996002</c:v>
                </c:pt>
                <c:pt idx="2210">
                  <c:v>0.23534264806390501</c:v>
                </c:pt>
                <c:pt idx="2211">
                  <c:v>0.12882887794045</c:v>
                </c:pt>
                <c:pt idx="2212">
                  <c:v>-9.9508838595281403E-3</c:v>
                </c:pt>
                <c:pt idx="2213">
                  <c:v>-0.146238385066086</c:v>
                </c:pt>
                <c:pt idx="2214">
                  <c:v>-0.245899575535764</c:v>
                </c:pt>
                <c:pt idx="2215">
                  <c:v>-0.28397369186229099</c:v>
                </c:pt>
                <c:pt idx="2216">
                  <c:v>-0.25092483541701699</c:v>
                </c:pt>
                <c:pt idx="2217">
                  <c:v>-0.155030297316884</c:v>
                </c:pt>
                <c:pt idx="2218">
                  <c:v>-2.0307459515594602E-2</c:v>
                </c:pt>
                <c:pt idx="2219">
                  <c:v>0.119501507499708</c:v>
                </c:pt>
                <c:pt idx="2220">
                  <c:v>0.22938058062817801</c:v>
                </c:pt>
                <c:pt idx="2221">
                  <c:v>0.281809864364505</c:v>
                </c:pt>
                <c:pt idx="2222">
                  <c:v>0.26365811934926398</c:v>
                </c:pt>
                <c:pt idx="2223">
                  <c:v>0.179471562726773</c:v>
                </c:pt>
                <c:pt idx="2224">
                  <c:v>5.0335239858616598E-2</c:v>
                </c:pt>
                <c:pt idx="2225">
                  <c:v>-9.1407856089289002E-2</c:v>
                </c:pt>
                <c:pt idx="2226">
                  <c:v>-0.21025728742646099</c:v>
                </c:pt>
                <c:pt idx="2227">
                  <c:v>-0.27644647678615902</c:v>
                </c:pt>
                <c:pt idx="2228">
                  <c:v>-0.27339793108532801</c:v>
                </c:pt>
                <c:pt idx="2229">
                  <c:v>-0.20187517750654299</c:v>
                </c:pt>
                <c:pt idx="2230">
                  <c:v>-7.9791533378563498E-2</c:v>
                </c:pt>
                <c:pt idx="2231">
                  <c:v>6.2276395274814399E-2</c:v>
                </c:pt>
                <c:pt idx="2232">
                  <c:v>0.18874681439690599</c:v>
                </c:pt>
                <c:pt idx="2233">
                  <c:v>0.26794442295306398</c:v>
                </c:pt>
                <c:pt idx="2234">
                  <c:v>0.28003368857410199</c:v>
                </c:pt>
                <c:pt idx="2235">
                  <c:v>0.22198677968887401</c:v>
                </c:pt>
                <c:pt idx="2236">
                  <c:v>0.108341904724563</c:v>
                </c:pt>
                <c:pt idx="2237">
                  <c:v>-3.2437872382396399E-2</c:v>
                </c:pt>
                <c:pt idx="2238">
                  <c:v>-0.16509338312123401</c:v>
                </c:pt>
                <c:pt idx="2239">
                  <c:v>-0.25640023189236399</c:v>
                </c:pt>
                <c:pt idx="2240">
                  <c:v>-0.28349005199448901</c:v>
                </c:pt>
                <c:pt idx="2241">
                  <c:v>-0.239578029929989</c:v>
                </c:pt>
                <c:pt idx="2242">
                  <c:v>-0.135662204035326</c:v>
                </c:pt>
                <c:pt idx="2243">
                  <c:v>2.23106244719876E-3</c:v>
                </c:pt>
                <c:pt idx="2244">
                  <c:v>0.13956554549931599</c:v>
                </c:pt>
                <c:pt idx="2245">
                  <c:v>0.241944971879343</c:v>
                </c:pt>
                <c:pt idx="2246">
                  <c:v>0.283727779134549</c:v>
                </c:pt>
                <c:pt idx="2247">
                  <c:v>0.25444920398615001</c:v>
                </c:pt>
                <c:pt idx="2248">
                  <c:v>0.16144224721115599</c:v>
                </c:pt>
                <c:pt idx="2249">
                  <c:v>2.8001078107136299E-2</c:v>
                </c:pt>
                <c:pt idx="2250">
                  <c:v>-0.112453134714893</c:v>
                </c:pt>
                <c:pt idx="2251">
                  <c:v>-0.224742762338976</c:v>
                </c:pt>
                <c:pt idx="2252">
                  <c:v>-0.28074417093238402</c:v>
                </c:pt>
                <c:pt idx="2253">
                  <c:v>-0.26643146030538001</c:v>
                </c:pt>
                <c:pt idx="2254">
                  <c:v>-0.185389337624109</c:v>
                </c:pt>
                <c:pt idx="2255">
                  <c:v>-5.7915305262924002E-2</c:v>
                </c:pt>
                <c:pt idx="2256">
                  <c:v>8.4063974581830694E-2</c:v>
                </c:pt>
                <c:pt idx="2257">
                  <c:v>0.20498891049752799</c:v>
                </c:pt>
                <c:pt idx="2258">
                  <c:v>0.27457310212024</c:v>
                </c:pt>
                <c:pt idx="2259">
                  <c:v>0.275388756989075</c:v>
                </c:pt>
                <c:pt idx="2260">
                  <c:v>0.207231589282176</c:v>
                </c:pt>
                <c:pt idx="2261">
                  <c:v>8.7171984468108199E-2</c:v>
                </c:pt>
                <c:pt idx="2262">
                  <c:v>-5.4720384631728701E-2</c:v>
                </c:pt>
                <c:pt idx="2263">
                  <c:v>-0.18290769393992701</c:v>
                </c:pt>
                <c:pt idx="2264">
                  <c:v>-0.26528463662391599</c:v>
                </c:pt>
                <c:pt idx="2265">
                  <c:v>-0.28121939635903698</c:v>
                </c:pt>
                <c:pt idx="2266">
                  <c:v>-0.22672101371755601</c:v>
                </c:pt>
                <c:pt idx="2267">
                  <c:v>-0.115438946715455</c:v>
                </c:pt>
                <c:pt idx="2268">
                  <c:v>2.4755520622766501E-2</c:v>
                </c:pt>
                <c:pt idx="2269">
                  <c:v>0.15874981424891499</c:v>
                </c:pt>
                <c:pt idx="2270">
                  <c:v>0.252984232084073</c:v>
                </c:pt>
                <c:pt idx="2271">
                  <c:v>0.28385717959353701</c:v>
                </c:pt>
                <c:pt idx="2272">
                  <c:v>0.2436363355517</c:v>
                </c:pt>
                <c:pt idx="2273">
                  <c:v>0.14239525986084201</c:v>
                </c:pt>
                <c:pt idx="2274">
                  <c:v>5.4904079817757303E-3</c:v>
                </c:pt>
                <c:pt idx="2275">
                  <c:v>-0.13278955063634501</c:v>
                </c:pt>
                <c:pt idx="2276">
                  <c:v>-0.23781154253102599</c:v>
                </c:pt>
                <c:pt idx="2277">
                  <c:v>-0.28327215832310698</c:v>
                </c:pt>
                <c:pt idx="2278">
                  <c:v>-0.25778550477027401</c:v>
                </c:pt>
                <c:pt idx="2279">
                  <c:v>-0.16773487236255499</c:v>
                </c:pt>
                <c:pt idx="2280">
                  <c:v>-3.5674000620030601E-2</c:v>
                </c:pt>
                <c:pt idx="2281">
                  <c:v>0.10532164588321399</c:v>
                </c:pt>
                <c:pt idx="2282">
                  <c:v>0.21993883280695101</c:v>
                </c:pt>
                <c:pt idx="2283">
                  <c:v>0.27947097465272402</c:v>
                </c:pt>
                <c:pt idx="2284">
                  <c:v>0.26900787718466301</c:v>
                </c:pt>
                <c:pt idx="2285">
                  <c:v>0.19117008807198699</c:v>
                </c:pt>
                <c:pt idx="2286">
                  <c:v>6.5452564468554894E-2</c:v>
                </c:pt>
                <c:pt idx="2287">
                  <c:v>-7.6657959944259002E-2</c:v>
                </c:pt>
                <c:pt idx="2288">
                  <c:v>-0.19956902273757399</c:v>
                </c:pt>
                <c:pt idx="2289">
                  <c:v>-0.27249678574992903</c:v>
                </c:pt>
                <c:pt idx="2290">
                  <c:v>-0.27717603832388099</c:v>
                </c:pt>
                <c:pt idx="2291">
                  <c:v>-0.21243483262430801</c:v>
                </c:pt>
                <c:pt idx="2292">
                  <c:v>-9.4488005243952594E-2</c:v>
                </c:pt>
                <c:pt idx="2293">
                  <c:v>4.71239292107807E-2</c:v>
                </c:pt>
                <c:pt idx="2294">
                  <c:v>0.17693338325904001</c:v>
                </c:pt>
                <c:pt idx="2295">
                  <c:v>0.26242877385505098</c:v>
                </c:pt>
                <c:pt idx="2296">
                  <c:v>0.28219725004914198</c:v>
                </c:pt>
                <c:pt idx="2297">
                  <c:v>0.231287674343782</c:v>
                </c:pt>
                <c:pt idx="2298">
                  <c:v>0.122450665794456</c:v>
                </c:pt>
                <c:pt idx="2299">
                  <c:v>-1.7054871631872699E-2</c:v>
                </c:pt>
                <c:pt idx="2300">
                  <c:v>-0.152288910657256</c:v>
                </c:pt>
                <c:pt idx="2301">
                  <c:v>-0.24938124727671601</c:v>
                </c:pt>
                <c:pt idx="2302">
                  <c:v>-0.28401450346677998</c:v>
                </c:pt>
                <c:pt idx="2303">
                  <c:v>-0.24751456536552199</c:v>
                </c:pt>
                <c:pt idx="2304">
                  <c:v>-0.149023068899581</c:v>
                </c:pt>
                <c:pt idx="2305">
                  <c:v>-1.32078203557368E-2</c:v>
                </c:pt>
                <c:pt idx="2306">
                  <c:v>0.12591540873157001</c:v>
                </c:pt>
                <c:pt idx="2307">
                  <c:v>0.23350234257957</c:v>
                </c:pt>
                <c:pt idx="2308">
                  <c:v>0.28260716618514697</c:v>
                </c:pt>
                <c:pt idx="2309">
                  <c:v>0.26093127185207299</c:v>
                </c:pt>
                <c:pt idx="2310">
                  <c:v>0.173903521783556</c:v>
                </c:pt>
                <c:pt idx="2311">
                  <c:v>4.3320555865219698E-2</c:v>
                </c:pt>
                <c:pt idx="2312">
                  <c:v>-9.8112312010779301E-2</c:v>
                </c:pt>
                <c:pt idx="2313">
                  <c:v>-0.214972342699082</c:v>
                </c:pt>
                <c:pt idx="2314">
                  <c:v>-0.27799121656680398</c:v>
                </c:pt>
                <c:pt idx="2315">
                  <c:v>-0.27138546571306299</c:v>
                </c:pt>
                <c:pt idx="2316">
                  <c:v>-0.196809541418282</c:v>
                </c:pt>
                <c:pt idx="2317">
                  <c:v>-7.2941446557535899E-2</c:v>
                </c:pt>
                <c:pt idx="2318">
                  <c:v>6.9195286089428806E-2</c:v>
                </c:pt>
                <c:pt idx="2319">
                  <c:v>0.194001630078905</c:v>
                </c:pt>
                <c:pt idx="2320">
                  <c:v>0.27021906231637999</c:v>
                </c:pt>
                <c:pt idx="2321">
                  <c:v>0.27875845407935601</c:v>
                </c:pt>
                <c:pt idx="2322">
                  <c:v>0.217481061726254</c:v>
                </c:pt>
                <c:pt idx="2323">
                  <c:v>0.101734188309253</c:v>
                </c:pt>
                <c:pt idx="2324">
                  <c:v>-3.9492643682885402E-2</c:v>
                </c:pt>
                <c:pt idx="2325">
                  <c:v>-0.17082829807006999</c:v>
                </c:pt>
                <c:pt idx="2326">
                  <c:v>-0.25937894546378198</c:v>
                </c:pt>
                <c:pt idx="2327">
                  <c:v>-0.28296652689593099</c:v>
                </c:pt>
                <c:pt idx="2328">
                  <c:v>-0.23568338627010199</c:v>
                </c:pt>
                <c:pt idx="2329">
                  <c:v>-0.129371879479343</c:v>
                </c:pt>
                <c:pt idx="2330">
                  <c:v>9.3416170918904501E-3</c:v>
                </c:pt>
                <c:pt idx="2331">
                  <c:v>0.14571544771127501</c:v>
                </c:pt>
                <c:pt idx="2332">
                  <c:v>0.24559394049836</c:v>
                </c:pt>
                <c:pt idx="2333">
                  <c:v>0.28396190733343402</c:v>
                </c:pt>
                <c:pt idx="2334">
                  <c:v>0.25120985290506598</c:v>
                </c:pt>
                <c:pt idx="2335">
                  <c:v>0.15554073242383601</c:v>
                </c:pt>
                <c:pt idx="2336">
                  <c:v>2.0915470602404E-2</c:v>
                </c:pt>
                <c:pt idx="2337">
                  <c:v>-0.118948200581559</c:v>
                </c:pt>
                <c:pt idx="2338">
                  <c:v>-0.229020557028807</c:v>
                </c:pt>
                <c:pt idx="2339">
                  <c:v>-0.28173329422779902</c:v>
                </c:pt>
                <c:pt idx="2340">
                  <c:v>-0.26388418014096798</c:v>
                </c:pt>
                <c:pt idx="2341">
                  <c:v>-0.17994363611922501</c:v>
                </c:pt>
                <c:pt idx="2342">
                  <c:v>-5.0935092142145699E-2</c:v>
                </c:pt>
                <c:pt idx="2343">
                  <c:v>9.0830461640305504E-2</c:v>
                </c:pt>
                <c:pt idx="2344">
                  <c:v>0.209846962833666</c:v>
                </c:pt>
                <c:pt idx="2345">
                  <c:v>0.27630599038928699</c:v>
                </c:pt>
                <c:pt idx="2346">
                  <c:v>0.27356246857398903</c:v>
                </c:pt>
                <c:pt idx="2347">
                  <c:v>0.20230352944598701</c:v>
                </c:pt>
                <c:pt idx="2348">
                  <c:v>8.0376416368253198E-2</c:v>
                </c:pt>
                <c:pt idx="2349">
                  <c:v>-6.1681468807997297E-2</c:v>
                </c:pt>
                <c:pt idx="2350">
                  <c:v>-0.18829084747723199</c:v>
                </c:pt>
                <c:pt idx="2351">
                  <c:v>-0.26774161532417801</c:v>
                </c:pt>
                <c:pt idx="2352">
                  <c:v>-0.280134834664787</c:v>
                </c:pt>
                <c:pt idx="2353">
                  <c:v>-0.22236654683325199</c:v>
                </c:pt>
                <c:pt idx="2354">
                  <c:v>-0.10890517788542101</c:v>
                </c:pt>
                <c:pt idx="2355">
                  <c:v>3.1832168462488798E-2</c:v>
                </c:pt>
                <c:pt idx="2356">
                  <c:v>0.164596950746531</c:v>
                </c:pt>
                <c:pt idx="2357">
                  <c:v>0.25613740563075399</c:v>
                </c:pt>
                <c:pt idx="2358">
                  <c:v>0.28352665831364698</c:v>
                </c:pt>
                <c:pt idx="2359">
                  <c:v>0.23990490055019301</c:v>
                </c:pt>
                <c:pt idx="2360">
                  <c:v>0.13619747218198799</c:v>
                </c:pt>
                <c:pt idx="2361">
                  <c:v>-1.6214580019727699E-3</c:v>
                </c:pt>
                <c:pt idx="2362">
                  <c:v>-0.13903428397054499</c:v>
                </c:pt>
                <c:pt idx="2363">
                  <c:v>-0.241625111012614</c:v>
                </c:pt>
                <c:pt idx="2364">
                  <c:v>-0.28369943006820803</c:v>
                </c:pt>
                <c:pt idx="2365">
                  <c:v>-0.25471946691972602</c:v>
                </c:pt>
                <c:pt idx="2366">
                  <c:v>-0.16194343311634599</c:v>
                </c:pt>
                <c:pt idx="2367">
                  <c:v>-2.8607661864853699E-2</c:v>
                </c:pt>
                <c:pt idx="2368">
                  <c:v>0.111893075769741</c:v>
                </c:pt>
                <c:pt idx="2369">
                  <c:v>0.224369498443556</c:v>
                </c:pt>
                <c:pt idx="2370">
                  <c:v>0.28065118834486602</c:v>
                </c:pt>
                <c:pt idx="2371">
                  <c:v>0.26664204709162898</c:v>
                </c:pt>
                <c:pt idx="2372">
                  <c:v>0.18585075101712301</c:v>
                </c:pt>
                <c:pt idx="2373">
                  <c:v>5.8511981416022901E-2</c:v>
                </c:pt>
                <c:pt idx="2374">
                  <c:v>-8.3481476912701205E-2</c:v>
                </c:pt>
                <c:pt idx="2375">
                  <c:v>-0.204566481467154</c:v>
                </c:pt>
                <c:pt idx="2376">
                  <c:v>-0.27441654169983998</c:v>
                </c:pt>
                <c:pt idx="2377">
                  <c:v>-0.27553727670716599</c:v>
                </c:pt>
                <c:pt idx="2378">
                  <c:v>-0.207647991454014</c:v>
                </c:pt>
                <c:pt idx="2379">
                  <c:v>-8.7751978586584997E-2</c:v>
                </c:pt>
                <c:pt idx="2380">
                  <c:v>5.4122061691608402E-2</c:v>
                </c:pt>
                <c:pt idx="2381">
                  <c:v>0.18244089587024301</c:v>
                </c:pt>
                <c:pt idx="2382">
                  <c:v>0.26506627589702397</c:v>
                </c:pt>
                <c:pt idx="2383">
                  <c:v>0.28130416277359999</c:v>
                </c:pt>
                <c:pt idx="2384">
                  <c:v>0.22708767699919399</c:v>
                </c:pt>
                <c:pt idx="2385">
                  <c:v>0.115995673770667</c:v>
                </c:pt>
                <c:pt idx="2386">
                  <c:v>-2.41481655386411E-2</c:v>
                </c:pt>
                <c:pt idx="2387">
                  <c:v>-0.15824394698445399</c:v>
                </c:pt>
                <c:pt idx="2388">
                  <c:v>-0.25270655023383198</c:v>
                </c:pt>
                <c:pt idx="2389">
                  <c:v>-0.283877230299523</c:v>
                </c:pt>
                <c:pt idx="2390">
                  <c:v>-0.243949096990213</c:v>
                </c:pt>
                <c:pt idx="2391">
                  <c:v>-0.142922398989376</c:v>
                </c:pt>
                <c:pt idx="2392">
                  <c:v>-6.0998995354545902E-3</c:v>
                </c:pt>
                <c:pt idx="2393">
                  <c:v>0.13225035759814999</c:v>
                </c:pt>
                <c:pt idx="2394">
                  <c:v>0.23747769224964299</c:v>
                </c:pt>
                <c:pt idx="2395">
                  <c:v>0.28322726567256401</c:v>
                </c:pt>
                <c:pt idx="2396">
                  <c:v>0.25804081339339402</c:v>
                </c:pt>
                <c:pt idx="2397">
                  <c:v>0.16822643863085801</c:v>
                </c:pt>
                <c:pt idx="2398">
                  <c:v>3.6278708712163203E-2</c:v>
                </c:pt>
                <c:pt idx="2399">
                  <c:v>-0.104755248860262</c:v>
                </c:pt>
                <c:pt idx="2400">
                  <c:v>-0.219552604501251</c:v>
                </c:pt>
                <c:pt idx="2401">
                  <c:v>-0.27936164833942401</c:v>
                </c:pt>
                <c:pt idx="2402">
                  <c:v>-0.26920283431713998</c:v>
                </c:pt>
                <c:pt idx="2403">
                  <c:v>-0.191620500426987</c:v>
                </c:pt>
                <c:pt idx="2404">
                  <c:v>-6.6045623477611795E-2</c:v>
                </c:pt>
                <c:pt idx="2405">
                  <c:v>7.6070789589034002E-2</c:v>
                </c:pt>
                <c:pt idx="2406">
                  <c:v>0.199134801494188</c:v>
                </c:pt>
                <c:pt idx="2407">
                  <c:v>0.27232426702250001</c:v>
                </c:pt>
                <c:pt idx="2408">
                  <c:v>0.27730843049792298</c:v>
                </c:pt>
                <c:pt idx="2409">
                  <c:v>0.21283897725853099</c:v>
                </c:pt>
                <c:pt idx="2410">
                  <c:v>9.5062681807583399E-2</c:v>
                </c:pt>
                <c:pt idx="2411">
                  <c:v>-4.6522652028137601E-2</c:v>
                </c:pt>
                <c:pt idx="2412">
                  <c:v>-0.176456099057831</c:v>
                </c:pt>
                <c:pt idx="2413">
                  <c:v>-0.26219502142432399</c:v>
                </c:pt>
                <c:pt idx="2414">
                  <c:v>-0.28226557413526798</c:v>
                </c:pt>
                <c:pt idx="2415">
                  <c:v>-0.231640962755539</c:v>
                </c:pt>
                <c:pt idx="2416">
                  <c:v>-0.123000435257477</c:v>
                </c:pt>
                <c:pt idx="2417">
                  <c:v>1.6446314290123099E-2</c:v>
                </c:pt>
                <c:pt idx="2418">
                  <c:v>0.151773982398235</c:v>
                </c:pt>
                <c:pt idx="2419">
                  <c:v>0.24908891507727801</c:v>
                </c:pt>
                <c:pt idx="2420">
                  <c:v>0.284017983739772</c:v>
                </c:pt>
                <c:pt idx="2421">
                  <c:v>0.24781298645498301</c:v>
                </c:pt>
                <c:pt idx="2422">
                  <c:v>0.14954168939238499</c:v>
                </c:pt>
                <c:pt idx="2423">
                  <c:v>1.38167485321735E-2</c:v>
                </c:pt>
                <c:pt idx="2424">
                  <c:v>-0.12536868271080601</c:v>
                </c:pt>
                <c:pt idx="2425">
                  <c:v>-0.23315474963801999</c:v>
                </c:pt>
                <c:pt idx="2426">
                  <c:v>-0.28254576313133201</c:v>
                </c:pt>
                <c:pt idx="2427">
                  <c:v>-0.26117143746173999</c:v>
                </c:pt>
                <c:pt idx="2428">
                  <c:v>-0.174385105089882</c:v>
                </c:pt>
                <c:pt idx="2429">
                  <c:v>-4.3922941341611101E-2</c:v>
                </c:pt>
                <c:pt idx="2430">
                  <c:v>9.7539995543813401E-2</c:v>
                </c:pt>
                <c:pt idx="2431">
                  <c:v>0.21457343545108701</c:v>
                </c:pt>
                <c:pt idx="2432">
                  <c:v>0.277865627332681</c:v>
                </c:pt>
                <c:pt idx="2433">
                  <c:v>0.27156464909559802</c:v>
                </c:pt>
                <c:pt idx="2434">
                  <c:v>0.197248619827745</c:v>
                </c:pt>
                <c:pt idx="2435">
                  <c:v>7.3530450082432794E-2</c:v>
                </c:pt>
                <c:pt idx="2436">
                  <c:v>-6.8603877035821201E-2</c:v>
                </c:pt>
                <c:pt idx="2437">
                  <c:v>-0.19355593756289799</c:v>
                </c:pt>
                <c:pt idx="2438">
                  <c:v>-0.27003071279348301</c:v>
                </c:pt>
                <c:pt idx="2439">
                  <c:v>-0.278874620856014</c:v>
                </c:pt>
                <c:pt idx="2440">
                  <c:v>-0.21787265011260701</c:v>
                </c:pt>
                <c:pt idx="2441">
                  <c:v>-0.102303122564701</c:v>
                </c:pt>
                <c:pt idx="2442">
                  <c:v>3.8888856672031603E-2</c:v>
                </c:pt>
                <c:pt idx="2443">
                  <c:v>0.170340880506302</c:v>
                </c:pt>
                <c:pt idx="2444">
                  <c:v>0.25912997409966398</c:v>
                </c:pt>
                <c:pt idx="2445">
                  <c:v>0.28301835815411203</c:v>
                </c:pt>
                <c:pt idx="2446">
                  <c:v>0.23602303869043301</c:v>
                </c:pt>
                <c:pt idx="2447">
                  <c:v>0.129914285006103</c:v>
                </c:pt>
                <c:pt idx="2448">
                  <c:v>-8.7323072877193708E-3</c:v>
                </c:pt>
                <c:pt idx="2449">
                  <c:v>-0.145191839050031</c:v>
                </c:pt>
                <c:pt idx="2450">
                  <c:v>-0.24528717401748401</c:v>
                </c:pt>
                <c:pt idx="2451">
                  <c:v>-0.283948814601102</c:v>
                </c:pt>
                <c:pt idx="2452">
                  <c:v>-0.251493713077312</c:v>
                </c:pt>
                <c:pt idx="2453">
                  <c:v>-0.15605045095958001</c:v>
                </c:pt>
                <c:pt idx="2454">
                  <c:v>-2.1523385332305699E-2</c:v>
                </c:pt>
                <c:pt idx="2455">
                  <c:v>0.11839434567283399</c:v>
                </c:pt>
                <c:pt idx="2456">
                  <c:v>0.22865947833901401</c:v>
                </c:pt>
                <c:pt idx="2457">
                  <c:v>0.28165542615476702</c:v>
                </c:pt>
                <c:pt idx="2458">
                  <c:v>0.26410902522664598</c:v>
                </c:pt>
                <c:pt idx="2459">
                  <c:v>0.180414880517068</c:v>
                </c:pt>
                <c:pt idx="2460">
                  <c:v>5.1534709769325497E-2</c:v>
                </c:pt>
                <c:pt idx="2461">
                  <c:v>-9.0252648738273794E-2</c:v>
                </c:pt>
                <c:pt idx="2462">
                  <c:v>-0.20943567148258699</c:v>
                </c:pt>
                <c:pt idx="2463">
                  <c:v>-0.27616423105950599</c:v>
                </c:pt>
                <c:pt idx="2464">
                  <c:v>-0.27372574576906</c:v>
                </c:pt>
                <c:pt idx="2465">
                  <c:v>-0.202730949379505</c:v>
                </c:pt>
                <c:pt idx="2466">
                  <c:v>-8.0960929066349496E-2</c:v>
                </c:pt>
                <c:pt idx="2467">
                  <c:v>6.1086258176614998E-2</c:v>
                </c:pt>
                <c:pt idx="2468">
                  <c:v>0.187834013107612</c:v>
                </c:pt>
                <c:pt idx="2469">
                  <c:v>0.26753757421818603</c:v>
                </c:pt>
                <c:pt idx="2470">
                  <c:v>0.28023469018319802</c:v>
                </c:pt>
                <c:pt idx="2471">
                  <c:v>0.222745289542021</c:v>
                </c:pt>
                <c:pt idx="2472">
                  <c:v>0.109467949323588</c:v>
                </c:pt>
                <c:pt idx="2473">
                  <c:v>-3.1226317892793402E-2</c:v>
                </c:pt>
                <c:pt idx="2474">
                  <c:v>-0.164099760078912</c:v>
                </c:pt>
                <c:pt idx="2475">
                  <c:v>-0.255873399352263</c:v>
                </c:pt>
                <c:pt idx="2476">
                  <c:v>-0.28356195843450899</c:v>
                </c:pt>
                <c:pt idx="2477">
                  <c:v>-0.240230665936152</c:v>
                </c:pt>
                <c:pt idx="2478">
                  <c:v>-0.136732112871228</c:v>
                </c:pt>
                <c:pt idx="2479">
                  <c:v>1.01184608674154E-3</c:v>
                </c:pt>
                <c:pt idx="2480">
                  <c:v>0.138502381915249</c:v>
                </c:pt>
                <c:pt idx="2481">
                  <c:v>0.24130413698668399</c:v>
                </c:pt>
                <c:pt idx="2482">
                  <c:v>0.283669774007616</c:v>
                </c:pt>
                <c:pt idx="2483">
                  <c:v>0.25498855636882001</c:v>
                </c:pt>
                <c:pt idx="2484">
                  <c:v>0.16244387295329099</c:v>
                </c:pt>
                <c:pt idx="2485">
                  <c:v>2.9214113827982901E-2</c:v>
                </c:pt>
                <c:pt idx="2486">
                  <c:v>-0.111332501336748</c:v>
                </c:pt>
                <c:pt idx="2487">
                  <c:v>-0.223995200884994</c:v>
                </c:pt>
                <c:pt idx="2488">
                  <c:v>-0.280556912806249</c:v>
                </c:pt>
                <c:pt idx="2489">
                  <c:v>-0.26685140546644798</c:v>
                </c:pt>
                <c:pt idx="2490">
                  <c:v>-0.18631130820163899</c:v>
                </c:pt>
                <c:pt idx="2491">
                  <c:v>-5.91083880062847E-2</c:v>
                </c:pt>
                <c:pt idx="2492">
                  <c:v>8.2898594647062701E-2</c:v>
                </c:pt>
                <c:pt idx="2493">
                  <c:v>0.204143110005507</c:v>
                </c:pt>
                <c:pt idx="2494">
                  <c:v>0.27425871705116001</c:v>
                </c:pt>
                <c:pt idx="2495">
                  <c:v>0.27568452703378798</c:v>
                </c:pt>
                <c:pt idx="2496">
                  <c:v>0.20806343699815999</c:v>
                </c:pt>
                <c:pt idx="2497">
                  <c:v>8.8331568434487598E-2</c:v>
                </c:pt>
                <c:pt idx="2498">
                  <c:v>-5.35234894128713E-2</c:v>
                </c:pt>
                <c:pt idx="2499">
                  <c:v>-0.18197325730115299</c:v>
                </c:pt>
                <c:pt idx="2500">
                  <c:v>-0.26484669401823002</c:v>
                </c:pt>
                <c:pt idx="2501">
                  <c:v>-0.28138763322883198</c:v>
                </c:pt>
                <c:pt idx="2502">
                  <c:v>-0.22745329409512699</c:v>
                </c:pt>
                <c:pt idx="2503">
                  <c:v>-0.1165518664375</c:v>
                </c:pt>
                <c:pt idx="2504">
                  <c:v>2.3540699204685302E-2</c:v>
                </c:pt>
                <c:pt idx="2505">
                  <c:v>0.15773735069516201</c:v>
                </c:pt>
                <c:pt idx="2506">
                  <c:v>0.252427704172553</c:v>
                </c:pt>
                <c:pt idx="2507">
                  <c:v>0.283895973192139</c:v>
                </c:pt>
                <c:pt idx="2508">
                  <c:v>0.24426073456299599</c:v>
                </c:pt>
                <c:pt idx="2509">
                  <c:v>0.143448879678963</c:v>
                </c:pt>
                <c:pt idx="2510">
                  <c:v>6.7093629870902801E-3</c:v>
                </c:pt>
                <c:pt idx="2511">
                  <c:v>-0.13171055528676501</c:v>
                </c:pt>
                <c:pt idx="2512">
                  <c:v>-0.237142747916085</c:v>
                </c:pt>
                <c:pt idx="2513">
                  <c:v>-0.28318106820301697</c:v>
                </c:pt>
                <c:pt idx="2514">
                  <c:v>-0.25829493323069402</c:v>
                </c:pt>
                <c:pt idx="2515">
                  <c:v>-0.16871722988530799</c:v>
                </c:pt>
                <c:pt idx="2516">
                  <c:v>-3.6883249669438803E-2</c:v>
                </c:pt>
                <c:pt idx="2517">
                  <c:v>0.104188369233211</c:v>
                </c:pt>
                <c:pt idx="2518">
                  <c:v>0.219165364723684</c:v>
                </c:pt>
                <c:pt idx="2519">
                  <c:v>0.27925103501589499</c:v>
                </c:pt>
                <c:pt idx="2520">
                  <c:v>0.26939655124072198</c:v>
                </c:pt>
                <c:pt idx="2521">
                  <c:v>0.192070029992436</c:v>
                </c:pt>
                <c:pt idx="2522">
                  <c:v>6.6638378216582306E-2</c:v>
                </c:pt>
                <c:pt idx="2523">
                  <c:v>-7.5483268778100701E-2</c:v>
                </c:pt>
                <c:pt idx="2524">
                  <c:v>-0.198699662843104</c:v>
                </c:pt>
                <c:pt idx="2525">
                  <c:v>-0.272150493705834</c:v>
                </c:pt>
                <c:pt idx="2526">
                  <c:v>-0.27743954512084501</c:v>
                </c:pt>
                <c:pt idx="2527">
                  <c:v>-0.21324214135035499</c:v>
                </c:pt>
                <c:pt idx="2528">
                  <c:v>-9.5636920420462498E-2</c:v>
                </c:pt>
                <c:pt idx="2529">
                  <c:v>4.5921160517116498E-2</c:v>
                </c:pt>
                <c:pt idx="2530">
                  <c:v>0.175978001928985</c:v>
                </c:pt>
                <c:pt idx="2531">
                  <c:v>0.261960061069473</c:v>
                </c:pt>
                <c:pt idx="2532">
                  <c:v>0.28233259783287201</c:v>
                </c:pt>
                <c:pt idx="2533">
                  <c:v>0.231993184004748</c:v>
                </c:pt>
                <c:pt idx="2534">
                  <c:v>0.123549638061405</c:v>
                </c:pt>
                <c:pt idx="2535">
                  <c:v>-1.5837681180726901E-2</c:v>
                </c:pt>
                <c:pt idx="2536">
                  <c:v>-0.15125835492130499</c:v>
                </c:pt>
                <c:pt idx="2537">
                  <c:v>-0.248795435333131</c:v>
                </c:pt>
                <c:pt idx="2538">
                  <c:v>-0.28402015555094601</c:v>
                </c:pt>
                <c:pt idx="2539">
                  <c:v>-0.248110265877897</c:v>
                </c:pt>
                <c:pt idx="2540">
                  <c:v>-0.150059620951383</c:v>
                </c:pt>
                <c:pt idx="2541">
                  <c:v>-1.44256130552894E-2</c:v>
                </c:pt>
                <c:pt idx="2542">
                  <c:v>0.124821379120507</c:v>
                </c:pt>
                <c:pt idx="2543">
                  <c:v>0.232806082559954</c:v>
                </c:pt>
                <c:pt idx="2544">
                  <c:v>0.282483058398174</c:v>
                </c:pt>
                <c:pt idx="2545">
                  <c:v>0.26141039986290099</c:v>
                </c:pt>
                <c:pt idx="2546">
                  <c:v>0.174865885009577</c:v>
                </c:pt>
                <c:pt idx="2547">
                  <c:v>4.4525124466409001E-2</c:v>
                </c:pt>
                <c:pt idx="2548">
                  <c:v>-9.69672297131903E-2</c:v>
                </c:pt>
                <c:pt idx="2549">
                  <c:v>-0.214173539670099</c:v>
                </c:pt>
                <c:pt idx="2550">
                  <c:v>-0.277738757980451</c:v>
                </c:pt>
                <c:pt idx="2551">
                  <c:v>-0.27174258138843099</c:v>
                </c:pt>
                <c:pt idx="2552">
                  <c:v>-0.19768678951908999</c:v>
                </c:pt>
                <c:pt idx="2553">
                  <c:v>-7.4119114854884899E-2</c:v>
                </c:pt>
                <c:pt idx="2554">
                  <c:v>6.8012151926334002E-2</c:v>
                </c:pt>
                <c:pt idx="2555">
                  <c:v>0.193109353340843</c:v>
                </c:pt>
                <c:pt idx="2556">
                  <c:v>0.269841119247681</c:v>
                </c:pt>
                <c:pt idx="2557">
                  <c:v>0.27898950286616497</c:v>
                </c:pt>
                <c:pt idx="2558">
                  <c:v>0.21826323476659101</c:v>
                </c:pt>
                <c:pt idx="2559">
                  <c:v>0.102871585512917</c:v>
                </c:pt>
                <c:pt idx="2560">
                  <c:v>-3.8284890501452E-2</c:v>
                </c:pt>
                <c:pt idx="2561">
                  <c:v>-0.16985267818751501</c:v>
                </c:pt>
                <c:pt idx="2562">
                  <c:v>-0.25887980893199702</c:v>
                </c:pt>
                <c:pt idx="2563">
                  <c:v>-0.28306888555571902</c:v>
                </c:pt>
                <c:pt idx="2564">
                  <c:v>-0.23636160376013299</c:v>
                </c:pt>
                <c:pt idx="2565">
                  <c:v>-0.13045609202188299</c:v>
                </c:pt>
                <c:pt idx="2566">
                  <c:v>8.1229572540868506E-3</c:v>
                </c:pt>
                <c:pt idx="2567">
                  <c:v>0.144667561494603</c:v>
                </c:pt>
                <c:pt idx="2568">
                  <c:v>0.244979277506399</c:v>
                </c:pt>
                <c:pt idx="2569">
                  <c:v>0.28393441372561301</c:v>
                </c:pt>
                <c:pt idx="2570">
                  <c:v>0.25177641462602202</c:v>
                </c:pt>
                <c:pt idx="2571">
                  <c:v>0.15655945057586099</c:v>
                </c:pt>
                <c:pt idx="2572">
                  <c:v>2.2131200904655601E-2</c:v>
                </c:pt>
                <c:pt idx="2573">
                  <c:v>-0.117839945325124</c:v>
                </c:pt>
                <c:pt idx="2574">
                  <c:v>-0.22829734622227801</c:v>
                </c:pt>
                <c:pt idx="2575">
                  <c:v>-0.28157626050414603</c:v>
                </c:pt>
                <c:pt idx="2576">
                  <c:v>-0.264332653570446</c:v>
                </c:pt>
                <c:pt idx="2577">
                  <c:v>-0.18088529374929399</c:v>
                </c:pt>
                <c:pt idx="2578">
                  <c:v>-5.2134089977736303E-2</c:v>
                </c:pt>
                <c:pt idx="2579">
                  <c:v>8.9674420045160394E-2</c:v>
                </c:pt>
                <c:pt idx="2580">
                  <c:v>0.209023415268032</c:v>
                </c:pt>
                <c:pt idx="2581">
                  <c:v>0.276021199449896</c:v>
                </c:pt>
                <c:pt idx="2582">
                  <c:v>0.27388776191832498</c:v>
                </c:pt>
                <c:pt idx="2583">
                  <c:v>0.203157435337988</c:v>
                </c:pt>
                <c:pt idx="2584">
                  <c:v>8.1545068780020394E-2</c:v>
                </c:pt>
                <c:pt idx="2585">
                  <c:v>-6.0490766122784298E-2</c:v>
                </c:pt>
                <c:pt idx="2586">
                  <c:v>-0.187376313392668</c:v>
                </c:pt>
                <c:pt idx="2587">
                  <c:v>-0.26733230057509999</c:v>
                </c:pt>
                <c:pt idx="2588">
                  <c:v>-0.28033325466930498</c:v>
                </c:pt>
                <c:pt idx="2589">
                  <c:v>-0.22312300607032701</c:v>
                </c:pt>
                <c:pt idx="2590">
                  <c:v>-0.110030216446395</c:v>
                </c:pt>
                <c:pt idx="2591">
                  <c:v>3.0620323464444599E-2</c:v>
                </c:pt>
                <c:pt idx="2592">
                  <c:v>0.163601813408918</c:v>
                </c:pt>
                <c:pt idx="2593">
                  <c:v>0.25560821427315999</c:v>
                </c:pt>
                <c:pt idx="2594">
                  <c:v>0.283595952194447</c:v>
                </c:pt>
                <c:pt idx="2595">
                  <c:v>0.24055532458707299</c:v>
                </c:pt>
                <c:pt idx="2596">
                  <c:v>0.13726612363997301</c:v>
                </c:pt>
                <c:pt idx="2597">
                  <c:v>-4.0222950996727402E-4</c:v>
                </c:pt>
                <c:pt idx="2598">
                  <c:v>-0.13796984178388599</c:v>
                </c:pt>
                <c:pt idx="2599">
                  <c:v>-0.240982051280271</c:v>
                </c:pt>
                <c:pt idx="2600">
                  <c:v>-0.28363881108939798</c:v>
                </c:pt>
                <c:pt idx="2601">
                  <c:v>-0.255256471093746</c:v>
                </c:pt>
                <c:pt idx="2602">
                  <c:v>-0.16294356441648</c:v>
                </c:pt>
                <c:pt idx="2603">
                  <c:v>-2.98204312026191E-2</c:v>
                </c:pt>
                <c:pt idx="2604">
                  <c:v>0.11077141399846201</c:v>
                </c:pt>
                <c:pt idx="2605">
                  <c:v>0.22361987138766501</c:v>
                </c:pt>
                <c:pt idx="2606">
                  <c:v>0.28046134475085899</c:v>
                </c:pt>
                <c:pt idx="2607">
                  <c:v>0.26705953446532998</c:v>
                </c:pt>
                <c:pt idx="2608">
                  <c:v>0.18677100705588401</c:v>
                </c:pt>
                <c:pt idx="2609">
                  <c:v>5.9704522286082903E-2</c:v>
                </c:pt>
                <c:pt idx="2610">
                  <c:v>-8.2315330470235495E-2</c:v>
                </c:pt>
                <c:pt idx="2611">
                  <c:v>-0.20371879806304599</c:v>
                </c:pt>
                <c:pt idx="2612">
                  <c:v>-0.27409962890129302</c:v>
                </c:pt>
                <c:pt idx="2613">
                  <c:v>-0.27583050729056202</c:v>
                </c:pt>
                <c:pt idx="2614">
                  <c:v>-0.20847792400067</c:v>
                </c:pt>
                <c:pt idx="2615">
                  <c:v>-8.8910751341663694E-2</c:v>
                </c:pt>
                <c:pt idx="2616">
                  <c:v>5.2924670553120799E-2</c:v>
                </c:pt>
                <c:pt idx="2617">
                  <c:v>0.181504780387056</c:v>
                </c:pt>
                <c:pt idx="2618">
                  <c:v>0.26462589199914099</c:v>
                </c:pt>
                <c:pt idx="2619">
                  <c:v>0.281469807340189</c:v>
                </c:pt>
                <c:pt idx="2620">
                  <c:v>0.22781786332096801</c:v>
                </c:pt>
                <c:pt idx="2621">
                  <c:v>0.11710752215359201</c:v>
                </c:pt>
                <c:pt idx="2622">
                  <c:v>-2.2933124419476598E-2</c:v>
                </c:pt>
                <c:pt idx="2623">
                  <c:v>-0.15723002771491201</c:v>
                </c:pt>
                <c:pt idx="2624">
                  <c:v>-0.25214769518486901</c:v>
                </c:pt>
                <c:pt idx="2625">
                  <c:v>-0.28391340818503502</c:v>
                </c:pt>
                <c:pt idx="2626">
                  <c:v>-0.244571246834343</c:v>
                </c:pt>
                <c:pt idx="2627">
                  <c:v>-0.143974699504124</c:v>
                </c:pt>
                <c:pt idx="2628">
                  <c:v>-7.3187955289039401E-3</c:v>
                </c:pt>
                <c:pt idx="2629">
                  <c:v>0.13117014618904099</c:v>
                </c:pt>
                <c:pt idx="2630">
                  <c:v>0.23680671107342999</c:v>
                </c:pt>
                <c:pt idx="2631">
                  <c:v>0.28313356612729501</c:v>
                </c:pt>
                <c:pt idx="2632">
                  <c:v>0.258547863111452</c:v>
                </c:pt>
                <c:pt idx="2633">
                  <c:v>0.16920724386484601</c:v>
                </c:pt>
                <c:pt idx="2634">
                  <c:v>3.7487620706756201E-2</c:v>
                </c:pt>
                <c:pt idx="2635">
                  <c:v>-0.103621009613656</c:v>
                </c:pt>
                <c:pt idx="2636">
                  <c:v>-0.218777115258253</c:v>
                </c:pt>
                <c:pt idx="2637">
                  <c:v>-0.27913913519173</c:v>
                </c:pt>
                <c:pt idx="2638">
                  <c:v>-0.26958902706296101</c:v>
                </c:pt>
                <c:pt idx="2639">
                  <c:v>-0.192518674697366</c:v>
                </c:pt>
                <c:pt idx="2640">
                  <c:v>-6.72308259546638E-2</c:v>
                </c:pt>
                <c:pt idx="2641">
                  <c:v>7.4895400218149E-2</c:v>
                </c:pt>
                <c:pt idx="2642">
                  <c:v>0.19826360878899399</c:v>
                </c:pt>
                <c:pt idx="2643">
                  <c:v>0.27197546660050098</c:v>
                </c:pt>
                <c:pt idx="2644">
                  <c:v>0.277569381588608</c:v>
                </c:pt>
                <c:pt idx="2645">
                  <c:v>0.21364432304241601</c:v>
                </c:pt>
                <c:pt idx="2646">
                  <c:v>9.6210718437091405E-2</c:v>
                </c:pt>
                <c:pt idx="2647">
                  <c:v>-4.53194574487693E-2</c:v>
                </c:pt>
                <c:pt idx="2648">
                  <c:v>-0.17549909407508199</c:v>
                </c:pt>
                <c:pt idx="2649">
                  <c:v>-0.26172389387295197</c:v>
                </c:pt>
                <c:pt idx="2650">
                  <c:v>-0.28239832083317801</c:v>
                </c:pt>
                <c:pt idx="2651">
                  <c:v>-0.23234433646873701</c:v>
                </c:pt>
                <c:pt idx="2652">
                  <c:v>-0.12409827167607999</c:v>
                </c:pt>
                <c:pt idx="2653">
                  <c:v>1.5228975107637099E-2</c:v>
                </c:pt>
                <c:pt idx="2654">
                  <c:v>0.15074203060194399</c:v>
                </c:pt>
                <c:pt idx="2655">
                  <c:v>0.24850080939632699</c:v>
                </c:pt>
                <c:pt idx="2656">
                  <c:v>0.28402101889029802</c:v>
                </c:pt>
                <c:pt idx="2657">
                  <c:v>0.248406402264708</c:v>
                </c:pt>
                <c:pt idx="2658">
                  <c:v>0.150576861190479</c:v>
                </c:pt>
                <c:pt idx="2659">
                  <c:v>1.50344111200646E-2</c:v>
                </c:pt>
                <c:pt idx="2660">
                  <c:v>-0.12427350048208601</c:v>
                </c:pt>
                <c:pt idx="2661">
                  <c:v>-0.232456342951671</c:v>
                </c:pt>
                <c:pt idx="2662">
                  <c:v>-0.282419052274551</c:v>
                </c:pt>
                <c:pt idx="2663">
                  <c:v>-0.26164815795466501</c:v>
                </c:pt>
                <c:pt idx="2664">
                  <c:v>-0.175345859327701</c:v>
                </c:pt>
                <c:pt idx="2665">
                  <c:v>-4.5127102465374803E-2</c:v>
                </c:pt>
                <c:pt idx="2666">
                  <c:v>9.6394017157624107E-2</c:v>
                </c:pt>
                <c:pt idx="2667">
                  <c:v>0.213772657198427</c:v>
                </c:pt>
                <c:pt idx="2668">
                  <c:v>0.27761060909459701</c:v>
                </c:pt>
                <c:pt idx="2669">
                  <c:v>0.27191926177183601</c:v>
                </c:pt>
                <c:pt idx="2670">
                  <c:v>0.19812404847368401</c:v>
                </c:pt>
                <c:pt idx="2671">
                  <c:v>7.4707438162932002E-2</c:v>
                </c:pt>
                <c:pt idx="2672">
                  <c:v>-6.7420113487026201E-2</c:v>
                </c:pt>
                <c:pt idx="2673">
                  <c:v>-0.19266187947013899</c:v>
                </c:pt>
                <c:pt idx="2674">
                  <c:v>-0.26965028255242601</c:v>
                </c:pt>
                <c:pt idx="2675">
                  <c:v>-0.27910309958054902</c:v>
                </c:pt>
                <c:pt idx="2676">
                  <c:v>-0.21865281388879501</c:v>
                </c:pt>
                <c:pt idx="2677">
                  <c:v>-0.103439574535011</c:v>
                </c:pt>
                <c:pt idx="2678">
                  <c:v>3.7680747953599603E-2</c:v>
                </c:pt>
                <c:pt idx="2679">
                  <c:v>0.16936369336284199</c:v>
                </c:pt>
                <c:pt idx="2680">
                  <c:v>0.25862845111328397</c:v>
                </c:pt>
                <c:pt idx="2681">
                  <c:v>0.28311810886797401</c:v>
                </c:pt>
                <c:pt idx="2682">
                  <c:v>0.236699079919442</c:v>
                </c:pt>
                <c:pt idx="2683">
                  <c:v>0.13099729803059701</c:v>
                </c:pt>
                <c:pt idx="2684">
                  <c:v>-7.5135697982482803E-3</c:v>
                </c:pt>
                <c:pt idx="2685">
                  <c:v>-0.14414261746032</c:v>
                </c:pt>
                <c:pt idx="2686">
                  <c:v>-0.24467025238357401</c:v>
                </c:pt>
                <c:pt idx="2687">
                  <c:v>-0.28391870477331099</c:v>
                </c:pt>
                <c:pt idx="2688">
                  <c:v>-0.25205795624879701</c:v>
                </c:pt>
                <c:pt idx="2689">
                  <c:v>-0.15706772892773199</c:v>
                </c:pt>
                <c:pt idx="2690">
                  <c:v>-2.2738914519267201E-2</c:v>
                </c:pt>
                <c:pt idx="2691">
                  <c:v>0.11728500209253299</c:v>
                </c:pt>
                <c:pt idx="2692">
                  <c:v>0.22793416234692801</c:v>
                </c:pt>
                <c:pt idx="2693">
                  <c:v>0.28149579764064803</c:v>
                </c:pt>
                <c:pt idx="2694">
                  <c:v>0.26455506414211799</c:v>
                </c:pt>
                <c:pt idx="2695">
                  <c:v>0.18135487364872599</c:v>
                </c:pt>
                <c:pt idx="2696">
                  <c:v>5.2733230006052803E-2</c:v>
                </c:pt>
                <c:pt idx="2697">
                  <c:v>-8.9095778224846101E-2</c:v>
                </c:pt>
                <c:pt idx="2698">
                  <c:v>-0.20861019608924999</c:v>
                </c:pt>
                <c:pt idx="2699">
                  <c:v>-0.27587689621939898</c:v>
                </c:pt>
                <c:pt idx="2700">
                  <c:v>-0.27404851627538301</c:v>
                </c:pt>
                <c:pt idx="2701">
                  <c:v>-0.203582985356628</c:v>
                </c:pt>
                <c:pt idx="2702">
                  <c:v>-8.2128832818153294E-2</c:v>
                </c:pt>
                <c:pt idx="2703">
                  <c:v>5.9894995389918299E-2</c:v>
                </c:pt>
                <c:pt idx="2704">
                  <c:v>0.186917750441008</c:v>
                </c:pt>
                <c:pt idx="2705">
                  <c:v>0.26712579534060799</c:v>
                </c:pt>
                <c:pt idx="2706">
                  <c:v>0.28043052766902499</c:v>
                </c:pt>
                <c:pt idx="2707">
                  <c:v>0.22349969467804001</c:v>
                </c:pt>
                <c:pt idx="2708">
                  <c:v>0.110591976663494</c:v>
                </c:pt>
                <c:pt idx="2709">
                  <c:v>-3.0014187969239801E-2</c:v>
                </c:pt>
                <c:pt idx="2710">
                  <c:v>-0.16310311303057301</c:v>
                </c:pt>
                <c:pt idx="2711">
                  <c:v>-0.255341851615143</c:v>
                </c:pt>
                <c:pt idx="2712">
                  <c:v>-0.28362863943685401</c:v>
                </c:pt>
                <c:pt idx="2713">
                  <c:v>-0.24087887500726499</c:v>
                </c:pt>
                <c:pt idx="2714">
                  <c:v>-0.137799502028052</c:v>
                </c:pt>
                <c:pt idx="2715">
                  <c:v>-2.0738891986526301E-4</c:v>
                </c:pt>
                <c:pt idx="2716">
                  <c:v>0.13743666602985</c:v>
                </c:pt>
                <c:pt idx="2717">
                  <c:v>0.24065885537721099</c:v>
                </c:pt>
                <c:pt idx="2718">
                  <c:v>0.28360654145619801</c:v>
                </c:pt>
                <c:pt idx="2719">
                  <c:v>0.25552320986022697</c:v>
                </c:pt>
                <c:pt idx="2720">
                  <c:v>0.16344250520385001</c:v>
                </c:pt>
                <c:pt idx="2721">
                  <c:v>3.0426611195476998E-2</c:v>
                </c:pt>
                <c:pt idx="2722">
                  <c:v>-0.110209816339795</c:v>
                </c:pt>
                <c:pt idx="2723">
                  <c:v>-0.223243511680702</c:v>
                </c:pt>
                <c:pt idx="2724">
                  <c:v>-0.28036448461897401</c:v>
                </c:pt>
                <c:pt idx="2725">
                  <c:v>-0.26726643312942999</c:v>
                </c:pt>
                <c:pt idx="2726">
                  <c:v>-0.18722984546204099</c:v>
                </c:pt>
                <c:pt idx="2727">
                  <c:v>-6.0300381509045799E-2</c:v>
                </c:pt>
                <c:pt idx="2728">
                  <c:v>8.1731687069298897E-2</c:v>
                </c:pt>
                <c:pt idx="2729">
                  <c:v>0.203293547594561</c:v>
                </c:pt>
                <c:pt idx="2730">
                  <c:v>0.27393927798315498</c:v>
                </c:pt>
                <c:pt idx="2731">
                  <c:v>0.27597521680496301</c:v>
                </c:pt>
                <c:pt idx="2732">
                  <c:v>0.208891450552015</c:v>
                </c:pt>
                <c:pt idx="2733">
                  <c:v>8.9489524639836601E-2</c:v>
                </c:pt>
                <c:pt idx="2734">
                  <c:v>-5.23256078710964E-2</c:v>
                </c:pt>
                <c:pt idx="2735">
                  <c:v>-0.18103546728620801</c:v>
                </c:pt>
                <c:pt idx="2736">
                  <c:v>-0.26440387085698402</c:v>
                </c:pt>
                <c:pt idx="2737">
                  <c:v>-0.281550684729095</c:v>
                </c:pt>
                <c:pt idx="2738">
                  <c:v>-0.22818138299716001</c:v>
                </c:pt>
                <c:pt idx="2739">
                  <c:v>-0.117662638359053</c:v>
                </c:pt>
                <c:pt idx="2740">
                  <c:v>2.2325443982093601E-2</c:v>
                </c:pt>
                <c:pt idx="2741">
                  <c:v>0.156721980380925</c:v>
                </c:pt>
                <c:pt idx="2742">
                  <c:v>0.25186652456077302</c:v>
                </c:pt>
                <c:pt idx="2743">
                  <c:v>0.28392953519789099</c:v>
                </c:pt>
                <c:pt idx="2744">
                  <c:v>0.244880632373736</c:v>
                </c:pt>
                <c:pt idx="2745">
                  <c:v>0.14449985604242399</c:v>
                </c:pt>
                <c:pt idx="2746">
                  <c:v>7.9281943532595808E-3</c:v>
                </c:pt>
                <c:pt idx="2747">
                  <c:v>-0.13062913279462501</c:v>
                </c:pt>
                <c:pt idx="2748">
                  <c:v>-0.23646958326978901</c:v>
                </c:pt>
                <c:pt idx="2749">
                  <c:v>-0.28308475966424002</c:v>
                </c:pt>
                <c:pt idx="2750">
                  <c:v>-0.258799601870428</c:v>
                </c:pt>
                <c:pt idx="2751">
                  <c:v>-0.169696478311994</c:v>
                </c:pt>
                <c:pt idx="2752">
                  <c:v>-3.8091819039797498E-2</c:v>
                </c:pt>
                <c:pt idx="2753">
                  <c:v>0.103053172615406</c:v>
                </c:pt>
                <c:pt idx="2754">
                  <c:v>0.21838785789361101</c:v>
                </c:pt>
                <c:pt idx="2755">
                  <c:v>0.27902594938244801</c:v>
                </c:pt>
                <c:pt idx="2756">
                  <c:v>0.26978026089712698</c:v>
                </c:pt>
                <c:pt idx="2757">
                  <c:v>0.19296643247488501</c:v>
                </c:pt>
                <c:pt idx="2758">
                  <c:v>6.7822963962468702E-2</c:v>
                </c:pt>
                <c:pt idx="2759">
                  <c:v>-7.4307186617470794E-2</c:v>
                </c:pt>
                <c:pt idx="2760">
                  <c:v>-0.19782664134074501</c:v>
                </c:pt>
                <c:pt idx="2761">
                  <c:v>-0.27179918651284302</c:v>
                </c:pt>
                <c:pt idx="2762">
                  <c:v>-0.27769793930305903</c:v>
                </c:pt>
                <c:pt idx="2763">
                  <c:v>-0.214045520481876</c:v>
                </c:pt>
                <c:pt idx="2764">
                  <c:v>-9.6784073214000496E-2</c:v>
                </c:pt>
                <c:pt idx="2765">
                  <c:v>4.4717545595123101E-2</c:v>
                </c:pt>
                <c:pt idx="2766">
                  <c:v>0.175019377702435</c:v>
                </c:pt>
                <c:pt idx="2767">
                  <c:v>0.26148652092277702</c:v>
                </c:pt>
                <c:pt idx="2768">
                  <c:v>0.282462742833402</c:v>
                </c:pt>
                <c:pt idx="2769">
                  <c:v>0.232694418529759</c:v>
                </c:pt>
                <c:pt idx="2770">
                  <c:v>0.124646333573965</c:v>
                </c:pt>
                <c:pt idx="2771">
                  <c:v>-1.46201988751434E-2</c:v>
                </c:pt>
                <c:pt idx="2772">
                  <c:v>-0.15022501181884301</c:v>
                </c:pt>
                <c:pt idx="2773">
                  <c:v>-0.24820503862419799</c:v>
                </c:pt>
                <c:pt idx="2774">
                  <c:v>-0.28402057375384898</c:v>
                </c:pt>
                <c:pt idx="2775">
                  <c:v>-0.248701394251125</c:v>
                </c:pt>
                <c:pt idx="2776">
                  <c:v>-0.15109340772676599</c:v>
                </c:pt>
                <c:pt idx="2777">
                  <c:v>-1.5643139921785999E-2</c:v>
                </c:pt>
                <c:pt idx="2778">
                  <c:v>0.1237250493196</c:v>
                </c:pt>
                <c:pt idx="2779">
                  <c:v>0.23210553242440901</c:v>
                </c:pt>
                <c:pt idx="2780">
                  <c:v>0.282353745055337</c:v>
                </c:pt>
                <c:pt idx="2781">
                  <c:v>0.261884710641687</c:v>
                </c:pt>
                <c:pt idx="2782">
                  <c:v>0.175825025833028</c:v>
                </c:pt>
                <c:pt idx="2783">
                  <c:v>4.5728872565214601E-2</c:v>
                </c:pt>
                <c:pt idx="2784">
                  <c:v>-9.5820360517887004E-2</c:v>
                </c:pt>
                <c:pt idx="2785">
                  <c:v>-0.21337078988292199</c:v>
                </c:pt>
                <c:pt idx="2786">
                  <c:v>-0.27748118126549698</c:v>
                </c:pt>
                <c:pt idx="2787">
                  <c:v>-0.27209468943185</c:v>
                </c:pt>
                <c:pt idx="2788">
                  <c:v>-0.198560394677088</c:v>
                </c:pt>
                <c:pt idx="2789">
                  <c:v>-7.5295417296187897E-2</c:v>
                </c:pt>
                <c:pt idx="2790">
                  <c:v>6.6827764445400104E-2</c:v>
                </c:pt>
                <c:pt idx="2791">
                  <c:v>0.19221351801228401</c:v>
                </c:pt>
                <c:pt idx="2792">
                  <c:v>0.26945820358689498</c:v>
                </c:pt>
                <c:pt idx="2793">
                  <c:v>0.27921541047582998</c:v>
                </c:pt>
                <c:pt idx="2794">
                  <c:v>0.21904138568443901</c:v>
                </c:pt>
                <c:pt idx="2795">
                  <c:v>0.104007087014275</c:v>
                </c:pt>
                <c:pt idx="2796">
                  <c:v>-3.7076431811740002E-2</c:v>
                </c:pt>
                <c:pt idx="2797">
                  <c:v>-0.16887392828501999</c:v>
                </c:pt>
                <c:pt idx="2798">
                  <c:v>-0.25837590180152298</c:v>
                </c:pt>
                <c:pt idx="2799">
                  <c:v>-0.283166027864106</c:v>
                </c:pt>
                <c:pt idx="2800">
                  <c:v>-0.23703546561361799</c:v>
                </c:pt>
                <c:pt idx="2801">
                  <c:v>-0.131537900538926</c:v>
                </c:pt>
                <c:pt idx="2802">
                  <c:v>6.90414772763285E-3</c:v>
                </c:pt>
                <c:pt idx="2803">
                  <c:v>0.143617009365583</c:v>
                </c:pt>
                <c:pt idx="2804">
                  <c:v>0.244360100072679</c:v>
                </c:pt>
                <c:pt idx="2805">
                  <c:v>0.283901687816566</c:v>
                </c:pt>
                <c:pt idx="2806">
                  <c:v>0.25233833664858502</c:v>
                </c:pt>
                <c:pt idx="2807">
                  <c:v>0.15757528367357301</c:v>
                </c:pt>
                <c:pt idx="2808">
                  <c:v>2.3346523376422498E-2</c:v>
                </c:pt>
                <c:pt idx="2809">
                  <c:v>-0.116729518531669</c:v>
                </c:pt>
                <c:pt idx="2810">
                  <c:v>-0.22756992838614301</c:v>
                </c:pt>
                <c:pt idx="2811">
                  <c:v>-0.281414037934965</c:v>
                </c:pt>
                <c:pt idx="2812">
                  <c:v>-0.26477625591702503</c:v>
                </c:pt>
                <c:pt idx="2813">
                  <c:v>-0.18182361805202399</c:v>
                </c:pt>
                <c:pt idx="2814">
                  <c:v>-5.3332127094056103E-2</c:v>
                </c:pt>
                <c:pt idx="2815">
                  <c:v>8.8516725943115201E-2</c:v>
                </c:pt>
                <c:pt idx="2816">
                  <c:v>0.208196015849931</c:v>
                </c:pt>
                <c:pt idx="2817">
                  <c:v>0.27573132203281597</c:v>
                </c:pt>
                <c:pt idx="2818">
                  <c:v>0.27420800809964302</c:v>
                </c:pt>
                <c:pt idx="2819">
                  <c:v>0.20400759747493</c:v>
                </c:pt>
                <c:pt idx="2820">
                  <c:v>8.2712218491365397E-2</c:v>
                </c:pt>
                <c:pt idx="2821">
                  <c:v>-5.9298948722713303E-2</c:v>
                </c:pt>
                <c:pt idx="2822">
                  <c:v>-0.186458326365217</c:v>
                </c:pt>
                <c:pt idx="2823">
                  <c:v>-0.266918059466073</c:v>
                </c:pt>
                <c:pt idx="2824">
                  <c:v>-0.28052650873422302</c:v>
                </c:pt>
                <c:pt idx="2825">
                  <c:v>-0.22387535362976901</c:v>
                </c:pt>
                <c:pt idx="2826">
                  <c:v>-0.111153227386874</c:v>
                </c:pt>
                <c:pt idx="2827">
                  <c:v>2.94079141996254E-2</c:v>
                </c:pt>
                <c:pt idx="2828">
                  <c:v>0.16260366124137299</c:v>
                </c:pt>
                <c:pt idx="2829">
                  <c:v>0.25507431260533803</c:v>
                </c:pt>
                <c:pt idx="2830">
                  <c:v>0.28366002001113999</c:v>
                </c:pt>
                <c:pt idx="2831">
                  <c:v>0.24120131570614201</c:v>
                </c:pt>
                <c:pt idx="2832">
                  <c:v>0.138332245578209</c:v>
                </c:pt>
                <c:pt idx="2833">
                  <c:v>8.1700639426369895E-4</c:v>
                </c:pt>
                <c:pt idx="2834">
                  <c:v>-0.13690285710946401</c:v>
                </c:pt>
                <c:pt idx="2835">
                  <c:v>-0.24033455076645999</c:v>
                </c:pt>
                <c:pt idx="2836">
                  <c:v>-0.28357296525668302</c:v>
                </c:pt>
                <c:pt idx="2837">
                  <c:v>-0.25578877143940898</c:v>
                </c:pt>
                <c:pt idx="2838">
                  <c:v>-0.16394069301679701</c:v>
                </c:pt>
                <c:pt idx="2839">
                  <c:v>-3.1032651013905E-2</c:v>
                </c:pt>
                <c:pt idx="2840">
                  <c:v>0.10964771094801</c:v>
                </c:pt>
                <c:pt idx="2841">
                  <c:v>0.22286612349798099</c:v>
                </c:pt>
                <c:pt idx="2842">
                  <c:v>0.28026633285682601</c:v>
                </c:pt>
                <c:pt idx="2843">
                  <c:v>0.26747210050557402</c:v>
                </c:pt>
                <c:pt idx="2844">
                  <c:v>0.187687821306254</c:v>
                </c:pt>
                <c:pt idx="2845">
                  <c:v>6.0895962930068999E-2</c:v>
                </c:pt>
                <c:pt idx="2846">
                  <c:v>-8.1147667133079707E-2</c:v>
                </c:pt>
                <c:pt idx="2847">
                  <c:v>-0.20286736055916799</c:v>
                </c:pt>
                <c:pt idx="2848">
                  <c:v>-0.27377766503547601</c:v>
                </c:pt>
                <c:pt idx="2849">
                  <c:v>-0.27611865491031701</c:v>
                </c:pt>
                <c:pt idx="2850">
                  <c:v>-0.20930401474709201</c:v>
                </c:pt>
                <c:pt idx="2851">
                  <c:v>-9.0067885662615699E-2</c:v>
                </c:pt>
                <c:pt idx="2852">
                  <c:v>5.1726304126660697E-2</c:v>
                </c:pt>
                <c:pt idx="2853">
                  <c:v>0.18056532016071999</c:v>
                </c:pt>
                <c:pt idx="2854">
                  <c:v>0.26418063161460398</c:v>
                </c:pt>
                <c:pt idx="2855">
                  <c:v>0.28163026502295202</c:v>
                </c:pt>
                <c:pt idx="2856">
                  <c:v>0.22854385144897699</c:v>
                </c:pt>
                <c:pt idx="2857">
                  <c:v>0.118217212496482</c:v>
                </c:pt>
                <c:pt idx="2858">
                  <c:v>-2.1717660692099901E-2</c:v>
                </c:pt>
                <c:pt idx="2859">
                  <c:v>-0.15621321103376001</c:v>
                </c:pt>
                <c:pt idx="2860">
                  <c:v>-0.25158419359560902</c:v>
                </c:pt>
                <c:pt idx="2861">
                  <c:v>-0.28394435415640801</c:v>
                </c:pt>
                <c:pt idx="2862">
                  <c:v>-0.24518888975584299</c:v>
                </c:pt>
                <c:pt idx="2863">
                  <c:v>-0.14502434687448301</c:v>
                </c:pt>
                <c:pt idx="2864">
                  <c:v>-8.5375566526760503E-3</c:v>
                </c:pt>
                <c:pt idx="2865">
                  <c:v>0.13008751759595</c:v>
                </c:pt>
                <c:pt idx="2866">
                  <c:v>0.23613136605830001</c:v>
                </c:pt>
                <c:pt idx="2867">
                  <c:v>0.28303464903870201</c:v>
                </c:pt>
                <c:pt idx="2868">
                  <c:v>0.25905014834786999</c:v>
                </c:pt>
                <c:pt idx="2869">
                  <c:v>0.170184930972864</c:v>
                </c:pt>
                <c:pt idx="2870">
                  <c:v>3.8695841885040001E-2</c:v>
                </c:pt>
                <c:pt idx="2871">
                  <c:v>-0.10248486085446699</c:v>
                </c:pt>
                <c:pt idx="2872">
                  <c:v>-0.217997594423054</c:v>
                </c:pt>
                <c:pt idx="2873">
                  <c:v>-0.27891147810949202</c:v>
                </c:pt>
                <c:pt idx="2874">
                  <c:v>-0.26997025186221202</c:v>
                </c:pt>
                <c:pt idx="2875">
                  <c:v>-0.193413301262187</c:v>
                </c:pt>
                <c:pt idx="2876">
                  <c:v>-6.8414789512035598E-2</c:v>
                </c:pt>
                <c:pt idx="2877">
                  <c:v>7.3718630685947306E-2</c:v>
                </c:pt>
                <c:pt idx="2878">
                  <c:v>0.19738876251145099</c:v>
                </c:pt>
                <c:pt idx="2879">
                  <c:v>0.27162165425497797</c:v>
                </c:pt>
                <c:pt idx="2880">
                  <c:v>0.27782521767193602</c:v>
                </c:pt>
                <c:pt idx="2881">
                  <c:v>0.214445731820432</c:v>
                </c:pt>
                <c:pt idx="2882">
                  <c:v>9.7356982109762694E-2</c:v>
                </c:pt>
                <c:pt idx="2883">
                  <c:v>-4.4115427729166601E-2</c:v>
                </c:pt>
                <c:pt idx="2884">
                  <c:v>-0.17453885502108099</c:v>
                </c:pt>
                <c:pt idx="2885">
                  <c:v>-0.26124794331251699</c:v>
                </c:pt>
                <c:pt idx="2886">
                  <c:v>-0.28252586353675302</c:v>
                </c:pt>
                <c:pt idx="2887">
                  <c:v>-0.23304342857499499</c:v>
                </c:pt>
                <c:pt idx="2888">
                  <c:v>-0.12519382123015599</c:v>
                </c:pt>
                <c:pt idx="2889">
                  <c:v>1.4011355287858501E-2</c:v>
                </c:pt>
                <c:pt idx="2890">
                  <c:v>0.14970730095389101</c:v>
                </c:pt>
                <c:pt idx="2891">
                  <c:v>0.247908124379351</c:v>
                </c:pt>
                <c:pt idx="2892">
                  <c:v>0.28401882014365099</c:v>
                </c:pt>
                <c:pt idx="2893">
                  <c:v>0.24899524047812899</c:v>
                </c:pt>
                <c:pt idx="2894">
                  <c:v>0.15160925818052901</c:v>
                </c:pt>
                <c:pt idx="2895">
                  <c:v>1.62517966560593E-2</c:v>
                </c:pt>
                <c:pt idx="2896">
                  <c:v>-0.123176028159747</c:v>
                </c:pt>
                <c:pt idx="2897">
                  <c:v>-0.231753652594342</c:v>
                </c:pt>
                <c:pt idx="2898">
                  <c:v>-0.28228713704140002</c:v>
                </c:pt>
                <c:pt idx="2899">
                  <c:v>-0.262120056834176</c:v>
                </c:pt>
                <c:pt idx="2900">
                  <c:v>-0.17630338231805301</c:v>
                </c:pt>
                <c:pt idx="2901">
                  <c:v>-4.6330431993593102E-2</c:v>
                </c:pt>
                <c:pt idx="2902">
                  <c:v>9.5246262436796597E-2</c:v>
                </c:pt>
                <c:pt idx="2903">
                  <c:v>0.21296793957497501</c:v>
                </c:pt>
                <c:pt idx="2904">
                  <c:v>0.27735047508942001</c:v>
                </c:pt>
                <c:pt idx="2905">
                  <c:v>0.27226886356028401</c:v>
                </c:pt>
                <c:pt idx="2906">
                  <c:v>0.19899582611906899</c:v>
                </c:pt>
                <c:pt idx="2907">
                  <c:v>7.5883049545851303E-2</c:v>
                </c:pt>
                <c:pt idx="2908">
                  <c:v>-6.6235107530388596E-2</c:v>
                </c:pt>
                <c:pt idx="2909">
                  <c:v>-0.191764271032866</c:v>
                </c:pt>
                <c:pt idx="2910">
                  <c:v>-0.26926488323599101</c:v>
                </c:pt>
                <c:pt idx="2911">
                  <c:v>-0.27932643503459698</c:v>
                </c:pt>
                <c:pt idx="2912">
                  <c:v>-0.219428948363387</c:v>
                </c:pt>
                <c:pt idx="2913">
                  <c:v>-0.10457412033619699</c:v>
                </c:pt>
                <c:pt idx="2914">
                  <c:v>3.6471944859938099E-2</c:v>
                </c:pt>
                <c:pt idx="2915">
                  <c:v>0.16838338521038199</c:v>
                </c:pt>
                <c:pt idx="2916">
                  <c:v>0.25812216216020001</c:v>
                </c:pt>
                <c:pt idx="2917">
                  <c:v>0.28321264232335402</c:v>
                </c:pt>
                <c:pt idx="2918">
                  <c:v>0.23737075929294399</c:v>
                </c:pt>
                <c:pt idx="2919">
                  <c:v>0.132077897056331</c:v>
                </c:pt>
                <c:pt idx="2920">
                  <c:v>-6.2946938498283202E-3</c:v>
                </c:pt>
                <c:pt idx="2921">
                  <c:v>-0.14309073963185201</c:v>
                </c:pt>
                <c:pt idx="2922">
                  <c:v>-0.24404882200257499</c:v>
                </c:pt>
                <c:pt idx="2923">
                  <c:v>-0.28388336293377597</c:v>
                </c:pt>
                <c:pt idx="2924">
                  <c:v>-0.25261755453368201</c:v>
                </c:pt>
                <c:pt idx="2925">
                  <c:v>-0.15808211247509299</c:v>
                </c:pt>
                <c:pt idx="2926">
                  <c:v>-2.3954024676887498E-2</c:v>
                </c:pt>
                <c:pt idx="2927">
                  <c:v>0.116173497201625</c:v>
                </c:pt>
                <c:pt idx="2928">
                  <c:v>0.227204646017936</c:v>
                </c:pt>
                <c:pt idx="2929">
                  <c:v>0.28133098176375898</c:v>
                </c:pt>
                <c:pt idx="2930">
                  <c:v>0.26499622787614202</c:v>
                </c:pt>
                <c:pt idx="2931">
                  <c:v>0.18229152479969599</c:v>
                </c:pt>
                <c:pt idx="2932">
                  <c:v>5.3930778482645901E-2</c:v>
                </c:pt>
                <c:pt idx="2933">
                  <c:v>-8.7937265867643305E-2</c:v>
                </c:pt>
                <c:pt idx="2934">
                  <c:v>-0.20778087645818799</c:v>
                </c:pt>
                <c:pt idx="2935">
                  <c:v>-0.27558447756080301</c:v>
                </c:pt>
                <c:pt idx="2936">
                  <c:v>-0.27436623665633197</c:v>
                </c:pt>
                <c:pt idx="2937">
                  <c:v>-0.20443126973671899</c:v>
                </c:pt>
                <c:pt idx="2938">
                  <c:v>-8.3295223112018202E-2</c:v>
                </c:pt>
                <c:pt idx="2939">
                  <c:v>5.8702628867137903E-2</c:v>
                </c:pt>
                <c:pt idx="2940">
                  <c:v>0.18599804328184699</c:v>
                </c:pt>
                <c:pt idx="2941">
                  <c:v>0.26670909390852698</c:v>
                </c:pt>
                <c:pt idx="2942">
                  <c:v>0.28062119742271702</c:v>
                </c:pt>
                <c:pt idx="2943">
                  <c:v>0.224249981194864</c:v>
                </c:pt>
                <c:pt idx="2944">
                  <c:v>0.111713966030871</c:v>
                </c:pt>
                <c:pt idx="2945">
                  <c:v>-2.8801504948685799E-2</c:v>
                </c:pt>
                <c:pt idx="2946">
                  <c:v>-0.16210346034227899</c:v>
                </c:pt>
                <c:pt idx="2947">
                  <c:v>-0.25480559847628798</c:v>
                </c:pt>
                <c:pt idx="2948">
                  <c:v>-0.28369009377273602</c:v>
                </c:pt>
                <c:pt idx="2949">
                  <c:v>-0.241522645198229</c:v>
                </c:pt>
                <c:pt idx="2950">
                  <c:v>-0.13886435183611001</c:v>
                </c:pt>
                <c:pt idx="2951">
                  <c:v>-1.42662010473977E-3</c:v>
                </c:pt>
                <c:pt idx="2952">
                  <c:v>0.13636841748197101</c:v>
                </c:pt>
                <c:pt idx="2953">
                  <c:v>0.24000913894207701</c:v>
                </c:pt>
                <c:pt idx="2954">
                  <c:v>0.28353808264553698</c:v>
                </c:pt>
                <c:pt idx="2955">
                  <c:v>0.25605315460785599</c:v>
                </c:pt>
                <c:pt idx="2956">
                  <c:v>0.164438125560186</c:v>
                </c:pt>
                <c:pt idx="2957">
                  <c:v>3.1638547865896698E-2</c:v>
                </c:pt>
                <c:pt idx="2958">
                  <c:v>-0.109085100412708</c:v>
                </c:pt>
                <c:pt idx="2959">
                  <c:v>-0.222487708578117</c:v>
                </c:pt>
                <c:pt idx="2960">
                  <c:v>-0.280166889916596</c:v>
                </c:pt>
                <c:pt idx="2961">
                  <c:v>-0.26767653564625898</c:v>
                </c:pt>
                <c:pt idx="2962">
                  <c:v>-0.188144932478644</c:v>
                </c:pt>
                <c:pt idx="2963">
                  <c:v>-6.1491263805328003E-2</c:v>
                </c:pt>
                <c:pt idx="2964">
                  <c:v>8.0563273352138906E-2</c:v>
                </c:pt>
                <c:pt idx="2965">
                  <c:v>0.202440238920299</c:v>
                </c:pt>
                <c:pt idx="2966">
                  <c:v>0.27361479080280199</c:v>
                </c:pt>
                <c:pt idx="2967">
                  <c:v>0.276260820945811</c:v>
                </c:pt>
                <c:pt idx="2968">
                  <c:v>0.20971561468522901</c:v>
                </c:pt>
                <c:pt idx="2969">
                  <c:v>9.0645831745510497E-2</c:v>
                </c:pt>
                <c:pt idx="2970">
                  <c:v>-5.1126762080787397E-2</c:v>
                </c:pt>
                <c:pt idx="2971">
                  <c:v>-0.18009434117654599</c:v>
                </c:pt>
                <c:pt idx="2972">
                  <c:v>-0.26395617530045701</c:v>
                </c:pt>
                <c:pt idx="2973">
                  <c:v>-0.28170854785513599</c:v>
                </c:pt>
                <c:pt idx="2974">
                  <c:v>-0.22890526700653999</c:v>
                </c:pt>
                <c:pt idx="2975">
                  <c:v>-0.118771242010974</c:v>
                </c:pt>
                <c:pt idx="2976">
                  <c:v>2.1109777349534401E-2</c:v>
                </c:pt>
                <c:pt idx="2977">
                  <c:v>0.15570372201730101</c:v>
                </c:pt>
                <c:pt idx="2978">
                  <c:v>0.25130070359006801</c:v>
                </c:pt>
                <c:pt idx="2979">
                  <c:v>0.28395786499231801</c:v>
                </c:pt>
                <c:pt idx="2980">
                  <c:v>0.24549601756053499</c:v>
                </c:pt>
                <c:pt idx="2981">
                  <c:v>0.145548169583989</c:v>
                </c:pt>
                <c:pt idx="2982">
                  <c:v>9.1468796198405505E-3</c:v>
                </c:pt>
                <c:pt idx="2983">
                  <c:v>-0.12954530308821799</c:v>
                </c:pt>
                <c:pt idx="2984">
                  <c:v>-0.235792060997117</c:v>
                </c:pt>
                <c:pt idx="2985">
                  <c:v>-0.282983234481537</c:v>
                </c:pt>
                <c:pt idx="2986">
                  <c:v>-0.25929950138951802</c:v>
                </c:pt>
                <c:pt idx="2987">
                  <c:v>-0.17067259959716899</c:v>
                </c:pt>
                <c:pt idx="2988">
                  <c:v>-3.9299686459769598E-2</c:v>
                </c:pt>
                <c:pt idx="2989">
                  <c:v>0.101916076949035</c:v>
                </c:pt>
                <c:pt idx="2990">
                  <c:v>0.21760632664451299</c:v>
                </c:pt>
                <c:pt idx="2991">
                  <c:v>0.278795721900227</c:v>
                </c:pt>
                <c:pt idx="2992">
                  <c:v>0.270158999082934</c:v>
                </c:pt>
                <c:pt idx="2993">
                  <c:v>0.19385927900056199</c:v>
                </c:pt>
                <c:pt idx="2994">
                  <c:v>6.9006299876843299E-2</c:v>
                </c:pt>
                <c:pt idx="2995">
                  <c:v>-7.31297351350369E-2</c:v>
                </c:pt>
                <c:pt idx="2996">
                  <c:v>-0.196949974318406</c:v>
                </c:pt>
                <c:pt idx="2997">
                  <c:v>-0.271442870644792</c:v>
                </c:pt>
                <c:pt idx="2998">
                  <c:v>-0.27795121610887102</c:v>
                </c:pt>
                <c:pt idx="2999">
                  <c:v>-0.21484495521432201</c:v>
                </c:pt>
                <c:pt idx="3000">
                  <c:v>-9.7929442485004806E-2</c:v>
                </c:pt>
                <c:pt idx="3001">
                  <c:v>4.3513106624837899E-2</c:v>
                </c:pt>
                <c:pt idx="3002">
                  <c:v>0.174057528244774</c:v>
                </c:pt>
                <c:pt idx="3003">
                  <c:v>0.26100816214129202</c:v>
                </c:pt>
                <c:pt idx="3004">
                  <c:v>0.282587682652438</c:v>
                </c:pt>
                <c:pt idx="3005">
                  <c:v>0.23339136499656901</c:v>
                </c:pt>
                <c:pt idx="3006">
                  <c:v>0.12574073212239401</c:v>
                </c:pt>
                <c:pt idx="3007">
                  <c:v>-1.34024471507055E-2</c:v>
                </c:pt>
                <c:pt idx="3008">
                  <c:v>-0.14918890039216401</c:v>
                </c:pt>
                <c:pt idx="3009">
                  <c:v>-0.24761006802965899</c:v>
                </c:pt>
                <c:pt idx="3010">
                  <c:v>-0.28401575806778201</c:v>
                </c:pt>
                <c:pt idx="3011">
                  <c:v>-0.24928793959197901</c:v>
                </c:pt>
                <c:pt idx="3012">
                  <c:v>-0.15212441017526099</c:v>
                </c:pt>
                <c:pt idx="3013">
                  <c:v>-1.68603785188223E-2</c:v>
                </c:pt>
                <c:pt idx="3014">
                  <c:v>0.12262643953185</c:v>
                </c:pt>
                <c:pt idx="3015">
                  <c:v>0.23140070508256899</c:v>
                </c:pt>
                <c:pt idx="3016">
                  <c:v>0.28221922853960102</c:v>
                </c:pt>
                <c:pt idx="3017">
                  <c:v>0.26235419544790101</c:v>
                </c:pt>
                <c:pt idx="3018">
                  <c:v>0.17678092657900399</c:v>
                </c:pt>
                <c:pt idx="3019">
                  <c:v>4.6931777979144898E-2</c:v>
                </c:pt>
                <c:pt idx="3020">
                  <c:v>-9.4671725559204695E-2</c:v>
                </c:pt>
                <c:pt idx="3021">
                  <c:v>-0.212564108130504</c:v>
                </c:pt>
                <c:pt idx="3022">
                  <c:v>-0.27721849116852598</c:v>
                </c:pt>
                <c:pt idx="3023">
                  <c:v>-0.27244178335472402</c:v>
                </c:pt>
                <c:pt idx="3024">
                  <c:v>-0.199430340793609</c:v>
                </c:pt>
                <c:pt idx="3025">
                  <c:v>-7.6470332204718897E-2</c:v>
                </c:pt>
                <c:pt idx="3026">
                  <c:v>6.5642145472343399E-2</c:v>
                </c:pt>
                <c:pt idx="3027">
                  <c:v>0.19131414060155</c:v>
                </c:pt>
                <c:pt idx="3028">
                  <c:v>0.26907032239033402</c:v>
                </c:pt>
                <c:pt idx="3029">
                  <c:v>0.27943617274536198</c:v>
                </c:pt>
                <c:pt idx="3030">
                  <c:v>0.219815500140149</c:v>
                </c:pt>
                <c:pt idx="3031">
                  <c:v>0.10514067188847299</c:v>
                </c:pt>
                <c:pt idx="3032">
                  <c:v>-3.5867289883046202E-2</c:v>
                </c:pt>
                <c:pt idx="3033">
                  <c:v>-0.16789206639884399</c:v>
                </c:pt>
                <c:pt idx="3034">
                  <c:v>-0.25786723335828698</c:v>
                </c:pt>
                <c:pt idx="3035">
                  <c:v>-0.28325795203096799</c:v>
                </c:pt>
                <c:pt idx="3036">
                  <c:v>-0.23770495941273101</c:v>
                </c:pt>
                <c:pt idx="3037">
                  <c:v>-0.13261728509506501</c:v>
                </c:pt>
                <c:pt idx="3038">
                  <c:v>5.6852109725695999E-3</c:v>
                </c:pt>
                <c:pt idx="3039">
                  <c:v>0.14256381068363499</c:v>
                </c:pt>
                <c:pt idx="3040">
                  <c:v>0.24373641960731099</c:v>
                </c:pt>
                <c:pt idx="3041">
                  <c:v>0.28386373020936101</c:v>
                </c:pt>
                <c:pt idx="3042">
                  <c:v>0.25289560861774002</c:v>
                </c:pt>
                <c:pt idx="3043">
                  <c:v>0.15858821299734899</c:v>
                </c:pt>
                <c:pt idx="3044">
                  <c:v>2.4561415621922399E-2</c:v>
                </c:pt>
                <c:pt idx="3045">
                  <c:v>-0.115616940663975</c:v>
                </c:pt>
                <c:pt idx="3046">
                  <c:v>-0.226838316925151</c:v>
                </c:pt>
                <c:pt idx="3047">
                  <c:v>-0.281246629509668</c:v>
                </c:pt>
                <c:pt idx="3048">
                  <c:v>-0.265214979006066</c:v>
                </c:pt>
                <c:pt idx="3049">
                  <c:v>-0.182758591736111</c:v>
                </c:pt>
                <c:pt idx="3050">
                  <c:v>-5.4529181413854703E-2</c:v>
                </c:pt>
                <c:pt idx="3051">
                  <c:v>8.7357400667984697E-2</c:v>
                </c:pt>
                <c:pt idx="3052">
                  <c:v>0.20736477982655699</c:v>
                </c:pt>
                <c:pt idx="3053">
                  <c:v>0.275436363479867</c:v>
                </c:pt>
                <c:pt idx="3054">
                  <c:v>0.27452320121649498</c:v>
                </c:pt>
                <c:pt idx="3055">
                  <c:v>0.20485400019014999</c:v>
                </c:pt>
                <c:pt idx="3056">
                  <c:v>8.3877843994226806E-2</c:v>
                </c:pt>
                <c:pt idx="3057">
                  <c:v>-5.8106038570418302E-2</c:v>
                </c:pt>
                <c:pt idx="3058">
                  <c:v>-0.18553690331140801</c:v>
                </c:pt>
                <c:pt idx="3059">
                  <c:v>-0.26649889963066897</c:v>
                </c:pt>
                <c:pt idx="3060">
                  <c:v>-0.28071459329828102</c:v>
                </c:pt>
                <c:pt idx="3061">
                  <c:v>-0.22462357564742799</c:v>
                </c:pt>
                <c:pt idx="3062">
                  <c:v>-0.112274190012179</c:v>
                </c:pt>
                <c:pt idx="3063">
                  <c:v>2.8194963010128801E-2</c:v>
                </c:pt>
                <c:pt idx="3064">
                  <c:v>0.16160251263769801</c:v>
                </c:pt>
                <c:pt idx="3065">
                  <c:v>0.25453571046595003</c:v>
                </c:pt>
                <c:pt idx="3066">
                  <c:v>0.28371886058309398</c:v>
                </c:pt>
                <c:pt idx="3067">
                  <c:v>0.24184286200317101</c:v>
                </c:pt>
                <c:pt idx="3068">
                  <c:v>0.139395818350358</c:v>
                </c:pt>
                <c:pt idx="3069">
                  <c:v>2.0362272428223098E-3</c:v>
                </c:pt>
                <c:pt idx="3070">
                  <c:v>-0.13583334960951499</c:v>
                </c:pt>
                <c:pt idx="3071">
                  <c:v>-0.23968262140322499</c:v>
                </c:pt>
                <c:pt idx="3072">
                  <c:v>-0.28350189378346102</c:v>
                </c:pt>
                <c:pt idx="3073">
                  <c:v>-0.25631635814756298</c:v>
                </c:pt>
                <c:pt idx="3074">
                  <c:v>-0.16493480054236101</c:v>
                </c:pt>
                <c:pt idx="3075">
                  <c:v>-3.2244298960104799E-2</c:v>
                </c:pt>
                <c:pt idx="3076">
                  <c:v>0.108521987325818</c:v>
                </c:pt>
                <c:pt idx="3077">
                  <c:v>0.22210826866445699</c:v>
                </c:pt>
                <c:pt idx="3078">
                  <c:v>0.28006615625641601</c:v>
                </c:pt>
                <c:pt idx="3079">
                  <c:v>0.267879737609657</c:v>
                </c:pt>
                <c:pt idx="3080">
                  <c:v>0.18860117687331401</c:v>
                </c:pt>
                <c:pt idx="3081">
                  <c:v>6.20862813922907E-2</c:v>
                </c:pt>
                <c:pt idx="3082">
                  <c:v>-7.9978508418760197E-2</c:v>
                </c:pt>
                <c:pt idx="3083">
                  <c:v>-0.20201218464568599</c:v>
                </c:pt>
                <c:pt idx="3084">
                  <c:v>-0.27345065603548901</c:v>
                </c:pt>
                <c:pt idx="3085">
                  <c:v>-0.27640171425648902</c:v>
                </c:pt>
                <c:pt idx="3086">
                  <c:v>-0.210126248470201</c:v>
                </c:pt>
                <c:pt idx="3087">
                  <c:v>-9.1223360225941297E-2</c:v>
                </c:pt>
                <c:pt idx="3088">
                  <c:v>5.0526984495547198E-2</c:v>
                </c:pt>
                <c:pt idx="3089">
                  <c:v>0.17962253250346999</c:v>
                </c:pt>
                <c:pt idx="3090">
                  <c:v>0.26373050294860501</c:v>
                </c:pt>
                <c:pt idx="3091">
                  <c:v>0.28178553286500002</c:v>
                </c:pt>
                <c:pt idx="3092">
                  <c:v>0.22926562800481901</c:v>
                </c:pt>
                <c:pt idx="3093">
                  <c:v>0.119324724350131</c:v>
                </c:pt>
                <c:pt idx="3094">
                  <c:v>-2.0501796754895999E-2</c:v>
                </c:pt>
                <c:pt idx="3095">
                  <c:v>-0.15519351567874601</c:v>
                </c:pt>
                <c:pt idx="3096">
                  <c:v>-0.251016055850178</c:v>
                </c:pt>
                <c:pt idx="3097">
                  <c:v>-0.28397006764337501</c:v>
                </c:pt>
                <c:pt idx="3098">
                  <c:v>-0.24580201437288199</c:v>
                </c:pt>
                <c:pt idx="3099">
                  <c:v>-0.14607132175770701</c:v>
                </c:pt>
                <c:pt idx="3100">
                  <c:v>-9.7561604476213808E-3</c:v>
                </c:pt>
                <c:pt idx="3101">
                  <c:v>0.12900249176939599</c:v>
                </c:pt>
                <c:pt idx="3102">
                  <c:v>0.23545166964941</c:v>
                </c:pt>
                <c:pt idx="3103">
                  <c:v>0.28293051622961102</c:v>
                </c:pt>
                <c:pt idx="3104">
                  <c:v>0.25954765984660999</c:v>
                </c:pt>
                <c:pt idx="3105">
                  <c:v>0.17115948193823699</c:v>
                </c:pt>
                <c:pt idx="3106">
                  <c:v>3.99033499820938E-2</c:v>
                </c:pt>
                <c:pt idx="3107">
                  <c:v>-0.10134682351947701</c:v>
                </c:pt>
                <c:pt idx="3108">
                  <c:v>-0.217214056360546</c:v>
                </c:pt>
                <c:pt idx="3109">
                  <c:v>-0.27867868128793899</c:v>
                </c:pt>
                <c:pt idx="3110">
                  <c:v>-0.270346501689739</c:v>
                </c:pt>
                <c:pt idx="3111">
                  <c:v>-0.19430436363540499</c:v>
                </c:pt>
                <c:pt idx="3112">
                  <c:v>-6.95974923318224E-2</c:v>
                </c:pt>
                <c:pt idx="3113">
                  <c:v>7.2540502677762797E-2</c:v>
                </c:pt>
                <c:pt idx="3114">
                  <c:v>0.19651027878309399</c:v>
                </c:pt>
                <c:pt idx="3115">
                  <c:v>0.27126283650593402</c:v>
                </c:pt>
                <c:pt idx="3116">
                  <c:v>0.27807593403339498</c:v>
                </c:pt>
                <c:pt idx="3117">
                  <c:v>0.21524318882433599</c:v>
                </c:pt>
                <c:pt idx="3118">
                  <c:v>9.8501451702420306E-2</c:v>
                </c:pt>
                <c:pt idx="3119">
                  <c:v>-4.2910585057011001E-2</c:v>
                </c:pt>
                <c:pt idx="3120">
                  <c:v>-0.17357539959096999</c:v>
                </c:pt>
                <c:pt idx="3121">
                  <c:v>-0.26076717851376502</c:v>
                </c:pt>
                <c:pt idx="3122">
                  <c:v>-0.28264819989565698</c:v>
                </c:pt>
                <c:pt idx="3123">
                  <c:v>-0.23373822619154699</c:v>
                </c:pt>
                <c:pt idx="3124">
                  <c:v>-0.12628706373107801</c:v>
                </c:pt>
                <c:pt idx="3125">
                  <c:v>1.27934772689047E-2</c:v>
                </c:pt>
                <c:pt idx="3126">
                  <c:v>0.14866981252191899</c:v>
                </c:pt>
                <c:pt idx="3127">
                  <c:v>0.24731087094825999</c:v>
                </c:pt>
                <c:pt idx="3128">
                  <c:v>0.28401138754034899</c:v>
                </c:pt>
                <c:pt idx="3129">
                  <c:v>0.24957949024422099</c:v>
                </c:pt>
                <c:pt idx="3130">
                  <c:v>0.15263886133767501</c:v>
                </c:pt>
                <c:pt idx="3131">
                  <c:v>1.7468882706358001E-2</c:v>
                </c:pt>
                <c:pt idx="3132">
                  <c:v>-0.122076285967847</c:v>
                </c:pt>
                <c:pt idx="3133">
                  <c:v>-0.23104669151510801</c:v>
                </c:pt>
                <c:pt idx="3134">
                  <c:v>-0.28215001986279298</c:v>
                </c:pt>
                <c:pt idx="3135">
                  <c:v>-0.26258712540419199</c:v>
                </c:pt>
                <c:pt idx="3136">
                  <c:v>-0.17725765641584901</c:v>
                </c:pt>
                <c:pt idx="3137">
                  <c:v>-4.7532907751488503E-2</c:v>
                </c:pt>
                <c:pt idx="3138">
                  <c:v>9.4096752531984407E-2</c:v>
                </c:pt>
                <c:pt idx="3139">
                  <c:v>0.21215929740994799</c:v>
                </c:pt>
                <c:pt idx="3140">
                  <c:v>0.27708523011086</c:v>
                </c:pt>
                <c:pt idx="3141">
                  <c:v>0.27261344801853299</c:v>
                </c:pt>
                <c:pt idx="3142">
                  <c:v>0.199863936698911</c:v>
                </c:pt>
                <c:pt idx="3143">
                  <c:v>7.7057262567198595E-2</c:v>
                </c:pt>
                <c:pt idx="3144">
                  <c:v>-6.5048881003022099E-2</c:v>
                </c:pt>
                <c:pt idx="3145">
                  <c:v>-0.19086312879207401</c:v>
                </c:pt>
                <c:pt idx="3146">
                  <c:v>-0.26887452194626099</c:v>
                </c:pt>
                <c:pt idx="3147">
                  <c:v>-0.279544623102567</c:v>
                </c:pt>
                <c:pt idx="3148">
                  <c:v>-0.220201039233894</c:v>
                </c:pt>
                <c:pt idx="3149">
                  <c:v>-0.105706739061018</c:v>
                </c:pt>
                <c:pt idx="3150">
                  <c:v>3.5262469666690797E-2</c:v>
                </c:pt>
                <c:pt idx="3151">
                  <c:v>0.16739997411389601</c:v>
                </c:pt>
                <c:pt idx="3152">
                  <c:v>0.257611116570231</c:v>
                </c:pt>
                <c:pt idx="3153">
                  <c:v>0.28330195677820502</c:v>
                </c:pt>
                <c:pt idx="3154">
                  <c:v>0.238038064433331</c:v>
                </c:pt>
                <c:pt idx="3155">
                  <c:v>0.133156062170184</c:v>
                </c:pt>
                <c:pt idx="3156">
                  <c:v>-5.0757019037246404E-3</c:v>
                </c:pt>
                <c:pt idx="3157">
                  <c:v>-0.14203622494847701</c:v>
                </c:pt>
                <c:pt idx="3158">
                  <c:v>-0.243422894326113</c:v>
                </c:pt>
                <c:pt idx="3159">
                  <c:v>-0.28384278973377097</c:v>
                </c:pt>
                <c:pt idx="3160">
                  <c:v>-0.25317249761977401</c:v>
                </c:pt>
                <c:pt idx="3161">
                  <c:v>-0.159093582908752</c:v>
                </c:pt>
                <c:pt idx="3162">
                  <c:v>-2.5168693413296899E-2</c:v>
                </c:pt>
                <c:pt idx="3163">
                  <c:v>0.11505985148275601</c:v>
                </c:pt>
                <c:pt idx="3164">
                  <c:v>0.22647094279545599</c:v>
                </c:pt>
                <c:pt idx="3165">
                  <c:v>0.28116098156130098</c:v>
                </c:pt>
                <c:pt idx="3166">
                  <c:v>0.26543250829901699</c:v>
                </c:pt>
                <c:pt idx="3167">
                  <c:v>0.18322481670950699</c:v>
                </c:pt>
                <c:pt idx="3168">
                  <c:v>5.5127333130859199E-2</c:v>
                </c:pt>
                <c:pt idx="3169">
                  <c:v>-8.6777133015559504E-2</c:v>
                </c:pt>
                <c:pt idx="3170">
                  <c:v>-0.20694772787197999</c:v>
                </c:pt>
                <c:pt idx="3171">
                  <c:v>-0.27528698047236499</c:v>
                </c:pt>
                <c:pt idx="3172">
                  <c:v>-0.27467890105700099</c:v>
                </c:pt>
                <c:pt idx="3173">
                  <c:v>-0.205275786887718</c:v>
                </c:pt>
                <c:pt idx="3174">
                  <c:v>-8.44600784538765E-2</c:v>
                </c:pt>
                <c:pt idx="3175">
                  <c:v>5.7509180581026997E-2</c:v>
                </c:pt>
                <c:pt idx="3176">
                  <c:v>0.18507490857835601</c:v>
                </c:pt>
                <c:pt idx="3177">
                  <c:v>0.26628747760085703</c:v>
                </c:pt>
                <c:pt idx="3178">
                  <c:v>0.280806695930642</c:v>
                </c:pt>
                <c:pt idx="3179">
                  <c:v>0.224996135266325</c:v>
                </c:pt>
                <c:pt idx="3180">
                  <c:v>0.11283389674986601</c:v>
                </c:pt>
                <c:pt idx="3181">
                  <c:v>-2.7588291178274101E-2</c:v>
                </c:pt>
                <c:pt idx="3182">
                  <c:v>-0.16110082043548199</c:v>
                </c:pt>
                <c:pt idx="3183">
                  <c:v>-0.25426464981768998</c:v>
                </c:pt>
                <c:pt idx="3184">
                  <c:v>-0.283746320309685</c:v>
                </c:pt>
                <c:pt idx="3185">
                  <c:v>-0.24216196464574</c:v>
                </c:pt>
                <c:pt idx="3186">
                  <c:v>-0.13992664267250501</c:v>
                </c:pt>
                <c:pt idx="3187">
                  <c:v>-2.6458250000707599E-3</c:v>
                </c:pt>
                <c:pt idx="3188">
                  <c:v>0.135297655957138</c:v>
                </c:pt>
                <c:pt idx="3189">
                  <c:v>0.23935499965415999</c:v>
                </c:pt>
                <c:pt idx="3190">
                  <c:v>0.283464398837179</c:v>
                </c:pt>
                <c:pt idx="3191">
                  <c:v>0.25657838084596202</c:v>
                </c:pt>
                <c:pt idx="3192">
                  <c:v>0.16543071567515599</c:v>
                </c:pt>
                <c:pt idx="3193">
                  <c:v>3.28499015058532E-2</c:v>
                </c:pt>
                <c:pt idx="3194">
                  <c:v>-0.107958374281584</c:v>
                </c:pt>
                <c:pt idx="3195">
                  <c:v>-0.22172780550506799</c:v>
                </c:pt>
                <c:pt idx="3196">
                  <c:v>-0.27996413234036199</c:v>
                </c:pt>
                <c:pt idx="3197">
                  <c:v>-0.26808170545962501</c:v>
                </c:pt>
                <c:pt idx="3198">
                  <c:v>-0.189056552388362</c:v>
                </c:pt>
                <c:pt idx="3199">
                  <c:v>-6.2681012949729595E-2</c:v>
                </c:pt>
                <c:pt idx="3200">
                  <c:v>7.9393375026937399E-2</c:v>
                </c:pt>
                <c:pt idx="3201">
                  <c:v>0.20158319970736599</c:v>
                </c:pt>
                <c:pt idx="3202">
                  <c:v>0.273285261489702</c:v>
                </c:pt>
                <c:pt idx="3203">
                  <c:v>0.27654133419326099</c:v>
                </c:pt>
                <c:pt idx="3204">
                  <c:v>0.21053591421022799</c:v>
                </c:pt>
                <c:pt idx="3205">
                  <c:v>9.1800468443253194E-2</c:v>
                </c:pt>
                <c:pt idx="3206">
                  <c:v>-4.9926974134096497E-2</c:v>
                </c:pt>
                <c:pt idx="3207">
                  <c:v>-0.1791498963151</c:v>
                </c:pt>
                <c:pt idx="3208">
                  <c:v>-0.26350361559871499</c:v>
                </c:pt>
                <c:pt idx="3209">
                  <c:v>-0.28186121969787697</c:v>
                </c:pt>
                <c:pt idx="3210">
                  <c:v>-0.22962493278364199</c:v>
                </c:pt>
                <c:pt idx="3211">
                  <c:v>-0.119877656964078</c:v>
                </c:pt>
                <c:pt idx="3212">
                  <c:v>1.9893721709131999E-2</c:v>
                </c:pt>
                <c:pt idx="3213">
                  <c:v>0.15468259436859999</c:v>
                </c:pt>
                <c:pt idx="3214">
                  <c:v>0.25073025168730301</c:v>
                </c:pt>
                <c:pt idx="3215">
                  <c:v>0.28398096205336198</c:v>
                </c:pt>
                <c:pt idx="3216">
                  <c:v>0.24610687878316601</c:v>
                </c:pt>
                <c:pt idx="3217">
                  <c:v>0.14659380098549099</c:v>
                </c:pt>
                <c:pt idx="3218">
                  <c:v>1.03653963290814E-2</c:v>
                </c:pt>
                <c:pt idx="3219">
                  <c:v>-0.12845908614019699</c:v>
                </c:pt>
                <c:pt idx="3220">
                  <c:v>-0.235110193583349</c:v>
                </c:pt>
                <c:pt idx="3221">
                  <c:v>-0.282876494525797</c:v>
                </c:pt>
                <c:pt idx="3222">
                  <c:v>-0.25979462257588898</c:v>
                </c:pt>
                <c:pt idx="3223">
                  <c:v>-0.17164557575301601</c:v>
                </c:pt>
                <c:pt idx="3224">
                  <c:v>-4.0506829670953599E-2</c:v>
                </c:pt>
                <c:pt idx="3225">
                  <c:v>0.100777103188327</c:v>
                </c:pt>
                <c:pt idx="3226">
                  <c:v>0.21682078537833099</c:v>
                </c:pt>
                <c:pt idx="3227">
                  <c:v>0.27856035681183</c:v>
                </c:pt>
                <c:pt idx="3228">
                  <c:v>0.27053275881881</c:v>
                </c:pt>
                <c:pt idx="3229">
                  <c:v>0.19474855311622499</c:v>
                </c:pt>
                <c:pt idx="3230">
                  <c:v>7.0188364153367905E-2</c:v>
                </c:pt>
                <c:pt idx="3231">
                  <c:v>-7.1950936028699994E-2</c:v>
                </c:pt>
                <c:pt idx="3232">
                  <c:v>-0.19606967793117799</c:v>
                </c:pt>
                <c:pt idx="3233">
                  <c:v>-0.27108155266781597</c:v>
                </c:pt>
                <c:pt idx="3234">
                  <c:v>-0.27819937087093499</c:v>
                </c:pt>
                <c:pt idx="3235">
                  <c:v>-0.21564043081582601</c:v>
                </c:pt>
                <c:pt idx="3236">
                  <c:v>-9.9073007126780702E-2</c:v>
                </c:pt>
                <c:pt idx="3237">
                  <c:v>4.2307865801483401E-2</c:v>
                </c:pt>
                <c:pt idx="3238">
                  <c:v>0.173092471280821</c:v>
                </c:pt>
                <c:pt idx="3239">
                  <c:v>0.26052499354014103</c:v>
                </c:pt>
                <c:pt idx="3240">
                  <c:v>0.28270741498760898</c:v>
                </c:pt>
                <c:pt idx="3241">
                  <c:v>0.23408401056195099</c:v>
                </c:pt>
                <c:pt idx="3242">
                  <c:v>0.126832813539277</c:v>
                </c:pt>
                <c:pt idx="3243">
                  <c:v>-1.2184448447960799E-2</c:v>
                </c:pt>
                <c:pt idx="3244">
                  <c:v>-0.14815003973457699</c:v>
                </c:pt>
                <c:pt idx="3245">
                  <c:v>-0.24701053451354499</c:v>
                </c:pt>
                <c:pt idx="3246">
                  <c:v>-0.28400570858148699</c:v>
                </c:pt>
                <c:pt idx="3247">
                  <c:v>-0.24986989109169</c:v>
                </c:pt>
                <c:pt idx="3248">
                  <c:v>-0.15315260929770999</c:v>
                </c:pt>
                <c:pt idx="3249">
                  <c:v>-1.8077306415306499E-2</c:v>
                </c:pt>
                <c:pt idx="3250">
                  <c:v>0.121525570002277</c:v>
                </c:pt>
                <c:pt idx="3251">
                  <c:v>0.230691613522887</c:v>
                </c:pt>
                <c:pt idx="3252">
                  <c:v>0.28207951132981801</c:v>
                </c:pt>
                <c:pt idx="3253">
                  <c:v>0.26281884562994901</c:v>
                </c:pt>
                <c:pt idx="3254">
                  <c:v>0.17773356963230899</c:v>
                </c:pt>
                <c:pt idx="3255">
                  <c:v>4.8133818541238098E-2</c:v>
                </c:pt>
                <c:pt idx="3256">
                  <c:v>-9.3521346004017805E-2</c:v>
                </c:pt>
                <c:pt idx="3257">
                  <c:v>-0.21175350927825601</c:v>
                </c:pt>
                <c:pt idx="3258">
                  <c:v>-0.27695069253035298</c:v>
                </c:pt>
                <c:pt idx="3259">
                  <c:v>-0.27278385676085898</c:v>
                </c:pt>
                <c:pt idx="3260">
                  <c:v>-0.20029661183741501</c:v>
                </c:pt>
                <c:pt idx="3261">
                  <c:v>-7.7643837929320197E-2</c:v>
                </c:pt>
                <c:pt idx="3262">
                  <c:v>6.4455316855574707E-2</c:v>
                </c:pt>
                <c:pt idx="3263">
                  <c:v>0.190411237682234</c:v>
                </c:pt>
                <c:pt idx="3264">
                  <c:v>0.26867748280581599</c:v>
                </c:pt>
                <c:pt idx="3265">
                  <c:v>0.27965178560658399</c:v>
                </c:pt>
                <c:pt idx="3266">
                  <c:v>0.22058556386845399</c:v>
                </c:pt>
                <c:pt idx="3267">
                  <c:v>0.10627231924597801</c:v>
                </c:pt>
                <c:pt idx="3268">
                  <c:v>-3.4657486997259297E-2</c:v>
                </c:pt>
                <c:pt idx="3269">
                  <c:v>-0.166907110622592</c:v>
                </c:pt>
                <c:pt idx="3270">
                  <c:v>-0.257353812975954</c:v>
                </c:pt>
                <c:pt idx="3271">
                  <c:v>-0.28334465636233902</c:v>
                </c:pt>
                <c:pt idx="3272">
                  <c:v>-0.238370072820139</c:v>
                </c:pt>
                <c:pt idx="3273">
                  <c:v>-0.13369422579956</c:v>
                </c:pt>
                <c:pt idx="3274">
                  <c:v>4.4661694512823499E-3</c:v>
                </c:pt>
                <c:pt idx="3275">
                  <c:v>0.14150798485694799</c:v>
                </c:pt>
                <c:pt idx="3276">
                  <c:v>0.24310824760338401</c:v>
                </c:pt>
                <c:pt idx="3277">
                  <c:v>0.28382054160347597</c:v>
                </c:pt>
                <c:pt idx="3278">
                  <c:v>0.25344822026416303</c:v>
                </c:pt>
                <c:pt idx="3279">
                  <c:v>0.159598219881078</c:v>
                </c:pt>
                <c:pt idx="3280">
                  <c:v>2.5775855253301502E-2</c:v>
                </c:pt>
                <c:pt idx="3281">
                  <c:v>-0.114502232224462</c:v>
                </c:pt>
                <c:pt idx="3282">
                  <c:v>-0.22610252532132899</c:v>
                </c:pt>
                <c:pt idx="3283">
                  <c:v>-0.28107403831323402</c:v>
                </c:pt>
                <c:pt idx="3284">
                  <c:v>-0.26564881475284502</c:v>
                </c:pt>
                <c:pt idx="3285">
                  <c:v>-0.183690197572001</c:v>
                </c:pt>
                <c:pt idx="3286">
                  <c:v>-5.5725230877993498E-2</c:v>
                </c:pt>
                <c:pt idx="3287">
                  <c:v>8.6196465583642704E-2</c:v>
                </c:pt>
                <c:pt idx="3288">
                  <c:v>0.20652972251580401</c:v>
                </c:pt>
                <c:pt idx="3289">
                  <c:v>0.275136329226499</c:v>
                </c:pt>
                <c:pt idx="3290">
                  <c:v>0.274833335460547</c:v>
                </c:pt>
                <c:pt idx="3291">
                  <c:v>0.205696627886266</c:v>
                </c:pt>
                <c:pt idx="3292">
                  <c:v>8.5041923808630807E-2</c:v>
                </c:pt>
                <c:pt idx="3293">
                  <c:v>-5.6912057648670099E-2</c:v>
                </c:pt>
                <c:pt idx="3294">
                  <c:v>-0.184612061211088</c:v>
                </c:pt>
                <c:pt idx="3295">
                  <c:v>-0.26607482879310601</c:v>
                </c:pt>
                <c:pt idx="3296">
                  <c:v>-0.28089750489548598</c:v>
                </c:pt>
                <c:pt idx="3297">
                  <c:v>-0.22536765833518199</c:v>
                </c:pt>
                <c:pt idx="3298">
                  <c:v>-0.11339308366537899</c:v>
                </c:pt>
                <c:pt idx="3299">
                  <c:v>2.69814922480393E-2</c:v>
                </c:pt>
                <c:pt idx="3300">
                  <c:v>0.16059838604691001</c:v>
                </c:pt>
                <c:pt idx="3301">
                  <c:v>0.25399241778027498</c:v>
                </c:pt>
                <c:pt idx="3302">
                  <c:v>0.28377247282600299</c:v>
                </c:pt>
                <c:pt idx="3303">
                  <c:v>0.24247995165584099</c:v>
                </c:pt>
                <c:pt idx="3304">
                  <c:v>0.140456822357061</c:v>
                </c:pt>
                <c:pt idx="3305">
                  <c:v>3.2554105680875699E-3</c:v>
                </c:pt>
                <c:pt idx="3306">
                  <c:v>-0.13476133899276399</c:v>
                </c:pt>
                <c:pt idx="3307">
                  <c:v>-0.23902627520422401</c:v>
                </c:pt>
                <c:pt idx="3308">
                  <c:v>-0.28342559797942701</c:v>
                </c:pt>
                <c:pt idx="3309">
                  <c:v>-0.25683922149592098</c:v>
                </c:pt>
                <c:pt idx="3310">
                  <c:v>-0.16592586867390499</c:v>
                </c:pt>
                <c:pt idx="3311">
                  <c:v>-3.3455352713150102E-2</c:v>
                </c:pt>
                <c:pt idx="3312">
                  <c:v>0.107394263876554</c:v>
                </c:pt>
                <c:pt idx="3313">
                  <c:v>0.22134632085273001</c:v>
                </c:pt>
                <c:pt idx="3314">
                  <c:v>0.27986081863845502</c:v>
                </c:pt>
                <c:pt idx="3315">
                  <c:v>0.26828243826570197</c:v>
                </c:pt>
                <c:pt idx="3316">
                  <c:v>0.18951105692588499</c:v>
                </c:pt>
                <c:pt idx="3317">
                  <c:v>6.3275455737735298E-2</c:v>
                </c:pt>
                <c:pt idx="3318">
                  <c:v>-7.8807875872360697E-2</c:v>
                </c:pt>
                <c:pt idx="3319">
                  <c:v>-0.201153286081655</c:v>
                </c:pt>
                <c:pt idx="3320">
                  <c:v>-0.273118607927407</c:v>
                </c:pt>
                <c:pt idx="3321">
                  <c:v>-0.276679680112902</c:v>
                </c:pt>
                <c:pt idx="3322">
                  <c:v>-0.210944610017996</c:v>
                </c:pt>
                <c:pt idx="3323">
                  <c:v>-9.2377153738726903E-2</c:v>
                </c:pt>
                <c:pt idx="3324">
                  <c:v>4.9326733760664203E-2</c:v>
                </c:pt>
                <c:pt idx="3325">
                  <c:v>0.178676434788856</c:v>
                </c:pt>
                <c:pt idx="3326">
                  <c:v>0.26327551429604901</c:v>
                </c:pt>
                <c:pt idx="3327">
                  <c:v>0.281935608005079</c:v>
                </c:pt>
                <c:pt idx="3328">
                  <c:v>0.22998317968770199</c:v>
                </c:pt>
                <c:pt idx="3329">
                  <c:v>0.120430037305472</c:v>
                </c:pt>
                <c:pt idx="3330">
                  <c:v>-1.9285555013625E-2</c:v>
                </c:pt>
                <c:pt idx="3331">
                  <c:v>-0.154170960440663</c:v>
                </c:pt>
                <c:pt idx="3332">
                  <c:v>-0.25044329241813301</c:v>
                </c:pt>
                <c:pt idx="3333">
                  <c:v>-0.28399054817209002</c:v>
                </c:pt>
                <c:pt idx="3334">
                  <c:v>-0.246410609386888</c:v>
                </c:pt>
                <c:pt idx="3335">
                  <c:v>-0.14711560486029701</c:v>
                </c:pt>
                <c:pt idx="3336">
                  <c:v>-1.09745844574904E-2</c:v>
                </c:pt>
                <c:pt idx="3337">
                  <c:v>0.127915088704074</c:v>
                </c:pt>
                <c:pt idx="3338">
                  <c:v>0.23476763437210399</c:v>
                </c:pt>
                <c:pt idx="3339">
                  <c:v>0.28282116961897003</c:v>
                </c:pt>
                <c:pt idx="3340">
                  <c:v>0.26004038843960398</c:v>
                </c:pt>
                <c:pt idx="3341">
                  <c:v>0.172130878802086</c:v>
                </c:pt>
                <c:pt idx="3342">
                  <c:v>4.11101227461379E-2</c:v>
                </c:pt>
                <c:pt idx="3343">
                  <c:v>-0.10020691858026801</c:v>
                </c:pt>
                <c:pt idx="3344">
                  <c:v>-0.216426515509653</c:v>
                </c:pt>
                <c:pt idx="3345">
                  <c:v>-0.27844074901701699</c:v>
                </c:pt>
                <c:pt idx="3346">
                  <c:v>-0.27071776961206601</c:v>
                </c:pt>
                <c:pt idx="3347">
                  <c:v>-0.19519184539665399</c:v>
                </c:pt>
                <c:pt idx="3348">
                  <c:v>-7.0778912619352402E-2</c:v>
                </c:pt>
                <c:pt idx="3349">
                  <c:v>7.1361037903963601E-2</c:v>
                </c:pt>
                <c:pt idx="3350">
                  <c:v>0.19562817379249201</c:v>
                </c:pt>
                <c:pt idx="3351">
                  <c:v>0.270899019965607</c:v>
                </c:pt>
                <c:pt idx="3352">
                  <c:v>0.27832152605282201</c:v>
                </c:pt>
                <c:pt idx="3353">
                  <c:v>0.21603667935870999</c:v>
                </c:pt>
                <c:pt idx="3354">
                  <c:v>9.9644106124948506E-2</c:v>
                </c:pt>
                <c:pt idx="3355">
                  <c:v>-4.1704951634963697E-2</c:v>
                </c:pt>
                <c:pt idx="3356">
                  <c:v>-0.172608745539162</c:v>
                </c:pt>
                <c:pt idx="3357">
                  <c:v>-0.26028160833615899</c:v>
                </c:pt>
                <c:pt idx="3358">
                  <c:v>-0.282765327655492</c:v>
                </c:pt>
                <c:pt idx="3359">
                  <c:v>-0.23442871651476399</c:v>
                </c:pt>
                <c:pt idx="3360">
                  <c:v>-0.12737797903273801</c:v>
                </c:pt>
                <c:pt idx="3361">
                  <c:v>1.1575363493650801E-2</c:v>
                </c:pt>
                <c:pt idx="3362">
                  <c:v>0.147629584424713</c:v>
                </c:pt>
                <c:pt idx="3363">
                  <c:v>0.246709060109153</c:v>
                </c:pt>
                <c:pt idx="3364">
                  <c:v>0.28399872121735897</c:v>
                </c:pt>
                <c:pt idx="3365">
                  <c:v>0.25015914079651802</c:v>
                </c:pt>
                <c:pt idx="3366">
                  <c:v>0.15366565168854401</c:v>
                </c:pt>
                <c:pt idx="3367">
                  <c:v>1.8685646842679302E-2</c:v>
                </c:pt>
                <c:pt idx="3368">
                  <c:v>-0.120974294172272</c:v>
                </c:pt>
                <c:pt idx="3369">
                  <c:v>-0.23033547274174099</c:v>
                </c:pt>
                <c:pt idx="3370">
                  <c:v>-0.28200770326550501</c:v>
                </c:pt>
                <c:pt idx="3371">
                  <c:v>-0.26304935505764299</c:v>
                </c:pt>
                <c:pt idx="3372">
                  <c:v>-0.17820866403586599</c:v>
                </c:pt>
                <c:pt idx="3373">
                  <c:v>-4.8734507580016198E-2</c:v>
                </c:pt>
                <c:pt idx="3374">
                  <c:v>9.2945508626185003E-2</c:v>
                </c:pt>
                <c:pt idx="3375">
                  <c:v>0.21134674560488301</c:v>
                </c:pt>
                <c:pt idx="3376">
                  <c:v>0.27681487904681401</c:v>
                </c:pt>
                <c:pt idx="3377">
                  <c:v>0.27295300879663198</c:v>
                </c:pt>
                <c:pt idx="3378">
                  <c:v>0.20072836421579801</c:v>
                </c:pt>
                <c:pt idx="3379">
                  <c:v>7.823005558875E-2</c:v>
                </c:pt>
                <c:pt idx="3380">
                  <c:v>-6.3861455764533004E-2</c:v>
                </c:pt>
                <c:pt idx="3381">
                  <c:v>-0.189958469353878</c:v>
                </c:pt>
                <c:pt idx="3382">
                  <c:v>-0.268479205876754</c:v>
                </c:pt>
                <c:pt idx="3383">
                  <c:v>-0.27975765976372102</c:v>
                </c:pt>
                <c:pt idx="3384">
                  <c:v>-0.220969072272338</c:v>
                </c:pt>
                <c:pt idx="3385">
                  <c:v>-0.10683740983774299</c:v>
                </c:pt>
                <c:pt idx="3386">
                  <c:v>3.4052344661887501E-2</c:v>
                </c:pt>
                <c:pt idx="3387">
                  <c:v>0.16641347819553901</c:v>
                </c:pt>
                <c:pt idx="3388">
                  <c:v>0.25709532376084698</c:v>
                </c:pt>
                <c:pt idx="3389">
                  <c:v>0.283386050586653</c:v>
                </c:pt>
                <c:pt idx="3390">
                  <c:v>0.23870098304360399</c:v>
                </c:pt>
                <c:pt idx="3391">
                  <c:v>0.13423177350389101</c:v>
                </c:pt>
                <c:pt idx="3392">
                  <c:v>-3.8566164233395802E-3</c:v>
                </c:pt>
                <c:pt idx="3393">
                  <c:v>-0.14097909284263299</c:v>
                </c:pt>
                <c:pt idx="3394">
                  <c:v>-0.24279248088869099</c:v>
                </c:pt>
                <c:pt idx="3395">
                  <c:v>-0.28379698592097302</c:v>
                </c:pt>
                <c:pt idx="3396">
                  <c:v>-0.25372277528066201</c:v>
                </c:pt>
                <c:pt idx="3397">
                  <c:v>-0.160102121589482</c:v>
                </c:pt>
                <c:pt idx="3398">
                  <c:v>-2.63828983447606E-2</c:v>
                </c:pt>
                <c:pt idx="3399">
                  <c:v>0.11394408545802499</c:v>
                </c:pt>
                <c:pt idx="3400">
                  <c:v>0.22573306620006101</c:v>
                </c:pt>
                <c:pt idx="3401">
                  <c:v>0.28098580016601299</c:v>
                </c:pt>
                <c:pt idx="3402">
                  <c:v>0.265863897371033</c:v>
                </c:pt>
                <c:pt idx="3403">
                  <c:v>0.18415473217959599</c:v>
                </c:pt>
                <c:pt idx="3404">
                  <c:v>5.6322871900761302E-2</c:v>
                </c:pt>
                <c:pt idx="3405">
                  <c:v>-8.56154010473507E-2</c:v>
                </c:pt>
                <c:pt idx="3406">
                  <c:v>-0.20611076568376399</c:v>
                </c:pt>
                <c:pt idx="3407">
                  <c:v>-0.27498441043631699</c:v>
                </c:pt>
                <c:pt idx="3408">
                  <c:v>-0.27498650371565803</c:v>
                </c:pt>
                <c:pt idx="3409">
                  <c:v>-0.20611652124699101</c:v>
                </c:pt>
                <c:pt idx="3410">
                  <c:v>-8.5623377377947299E-2</c:v>
                </c:pt>
                <c:pt idx="3411">
                  <c:v>5.6314672524273898E-2</c:v>
                </c:pt>
                <c:pt idx="3412">
                  <c:v>0.184148363341925</c:v>
                </c:pt>
                <c:pt idx="3413">
                  <c:v>0.265860954187081</c:v>
                </c:pt>
                <c:pt idx="3414">
                  <c:v>0.28098701977446</c:v>
                </c:pt>
                <c:pt idx="3415">
                  <c:v>0.22573814314240501</c:v>
                </c:pt>
                <c:pt idx="3416">
                  <c:v>0.113951748182562</c:v>
                </c:pt>
                <c:pt idx="3417">
                  <c:v>-2.6374569014928202E-2</c:v>
                </c:pt>
                <c:pt idx="3418">
                  <c:v>-0.16009521178668201</c:v>
                </c:pt>
                <c:pt idx="3419">
                  <c:v>-0.25371901560787002</c:v>
                </c:pt>
                <c:pt idx="3420">
                  <c:v>-0.28379731801156399</c:v>
                </c:pt>
                <c:pt idx="3421">
                  <c:v>-0.24279682156851701</c:v>
                </c:pt>
                <c:pt idx="3422">
                  <c:v>-0.140986354961502</c:v>
                </c:pt>
                <c:pt idx="3423">
                  <c:v>-3.8649811385315399E-3</c:v>
                </c:pt>
                <c:pt idx="3424">
                  <c:v>0.13422440118718701</c:v>
                </c:pt>
                <c:pt idx="3425">
                  <c:v>0.238696449567842</c:v>
                </c:pt>
                <c:pt idx="3426">
                  <c:v>0.28338549138896002</c:v>
                </c:pt>
                <c:pt idx="3427">
                  <c:v>0.257098878895755</c:v>
                </c:pt>
                <c:pt idx="3428">
                  <c:v>0.16642025725745499</c:v>
                </c:pt>
                <c:pt idx="3429">
                  <c:v>3.4060649792701299E-2</c:v>
                </c:pt>
                <c:pt idx="3430">
                  <c:v>-0.106829658709566</c:v>
                </c:pt>
                <c:pt idx="3431">
                  <c:v>-0.22096381646493299</c:v>
                </c:pt>
                <c:pt idx="3432">
                  <c:v>-0.27975621562665798</c:v>
                </c:pt>
                <c:pt idx="3433">
                  <c:v>-0.26848193510312002</c:v>
                </c:pt>
                <c:pt idx="3434">
                  <c:v>-0.18996468839199801</c:v>
                </c:pt>
                <c:pt idx="3435">
                  <c:v>-6.3869607017729202E-2</c:v>
                </c:pt>
                <c:pt idx="3436">
                  <c:v>7.8222013652406705E-2</c:v>
                </c:pt>
                <c:pt idx="3437">
                  <c:v>0.20072244574915299</c:v>
                </c:pt>
                <c:pt idx="3438">
                  <c:v>0.27295069611637202</c:v>
                </c:pt>
                <c:pt idx="3439">
                  <c:v>0.276816751378058</c:v>
                </c:pt>
                <c:pt idx="3440">
                  <c:v>0.21135233401065501</c:v>
                </c:pt>
                <c:pt idx="3441">
                  <c:v>9.2953413455591299E-2</c:v>
                </c:pt>
                <c:pt idx="3442">
                  <c:v>-4.8726266140538099E-2</c:v>
                </c:pt>
                <c:pt idx="3443">
                  <c:v>-0.17820215010595999</c:v>
                </c:pt>
                <c:pt idx="3444">
                  <c:v>-0.26304620009146301</c:v>
                </c:pt>
                <c:pt idx="3445">
                  <c:v>-0.282008697443903</c:v>
                </c:pt>
                <c:pt idx="3446">
                  <c:v>-0.23034036706656899</c:v>
                </c:pt>
                <c:pt idx="3447">
                  <c:v>-0.12098186282951599</c:v>
                </c:pt>
                <c:pt idx="3448">
                  <c:v>1.86772994701793E-2</c:v>
                </c:pt>
                <c:pt idx="3449">
                  <c:v>0.15365861625201399</c:v>
                </c:pt>
                <c:pt idx="3450">
                  <c:v>0.25015517936468101</c:v>
                </c:pt>
                <c:pt idx="3451">
                  <c:v>0.283998825955395</c:v>
                </c:pt>
                <c:pt idx="3452">
                  <c:v>0.24671320478476999</c:v>
                </c:pt>
                <c:pt idx="3453">
                  <c:v>0.14763673097819099</c:v>
                </c:pt>
                <c:pt idx="3454">
                  <c:v>1.1583722026337499E-2</c:v>
                </c:pt>
                <c:pt idx="3455">
                  <c:v>-0.12737050196720701</c:v>
                </c:pt>
                <c:pt idx="3456">
                  <c:v>-0.23442399359383501</c:v>
                </c:pt>
                <c:pt idx="3457">
                  <c:v>-0.28276454176401</c:v>
                </c:pt>
                <c:pt idx="3458">
                  <c:v>-0.26028495630552201</c:v>
                </c:pt>
                <c:pt idx="3459">
                  <c:v>-0.17261538884967301</c:v>
                </c:pt>
                <c:pt idx="3460">
                  <c:v>-4.1713226428293802E-2</c:v>
                </c:pt>
                <c:pt idx="3461">
                  <c:v>9.9636272322122202E-2</c:v>
                </c:pt>
                <c:pt idx="3462">
                  <c:v>0.216031248570903</c:v>
                </c:pt>
                <c:pt idx="3463">
                  <c:v>0.27831985845453</c:v>
                </c:pt>
                <c:pt idx="3464">
                  <c:v>0.27090153321716798</c:v>
                </c:pt>
                <c:pt idx="3465">
                  <c:v>0.19563423843446101</c:v>
                </c:pt>
                <c:pt idx="3466">
                  <c:v>7.1369135009137302E-2</c:v>
                </c:pt>
                <c:pt idx="3467">
                  <c:v>-7.0770811021195396E-2</c:v>
                </c:pt>
                <c:pt idx="3468">
                  <c:v>-0.195185768401031</c:v>
                </c:pt>
                <c:pt idx="3469">
                  <c:v>-0.270715239240229</c:v>
                </c:pt>
                <c:pt idx="3470">
                  <c:v>-0.27844239901629098</c:v>
                </c:pt>
                <c:pt idx="3471">
                  <c:v>-0.216431932627484</c:v>
                </c:pt>
                <c:pt idx="3472">
                  <c:v>-0.100214746065888</c:v>
                </c:pt>
                <c:pt idx="3473">
                  <c:v>4.1101845335058701E-2</c:v>
                </c:pt>
                <c:pt idx="3474">
                  <c:v>0.17212422459450299</c:v>
                </c:pt>
                <c:pt idx="3475">
                  <c:v>0.26003702402308598</c:v>
                </c:pt>
                <c:pt idx="3476">
                  <c:v>0.28282193763250402</c:v>
                </c:pt>
                <c:pt idx="3477">
                  <c:v>0.23477234246193701</c:v>
                </c:pt>
                <c:pt idx="3478">
                  <c:v>0.12792255769990099</c:v>
                </c:pt>
                <c:pt idx="3479">
                  <c:v>-1.09662252120092E-2</c:v>
                </c:pt>
                <c:pt idx="3480">
                  <c:v>-0.14710844899004999</c:v>
                </c:pt>
                <c:pt idx="3481">
                  <c:v>-0.246406449123969</c:v>
                </c:pt>
                <c:pt idx="3482">
                  <c:v>-0.28399042548015602</c:v>
                </c:pt>
                <c:pt idx="3483">
                  <c:v>-0.25044723802614</c:v>
                </c:pt>
                <c:pt idx="3484">
                  <c:v>-0.15417798614660899</c:v>
                </c:pt>
                <c:pt idx="3485">
                  <c:v>-1.9293901185871501E-2</c:v>
                </c:pt>
                <c:pt idx="3486">
                  <c:v>0.120422461017541</c:v>
                </c:pt>
                <c:pt idx="3487">
                  <c:v>0.22997827081239799</c:v>
                </c:pt>
                <c:pt idx="3488">
                  <c:v>0.281934596000674</c:v>
                </c:pt>
                <c:pt idx="3489">
                  <c:v>0.26327865262532502</c:v>
                </c:pt>
                <c:pt idx="3490">
                  <c:v>0.178682937437776</c:v>
                </c:pt>
                <c:pt idx="3491">
                  <c:v>4.9334972100468201E-2</c:v>
                </c:pt>
                <c:pt idx="3492">
                  <c:v>-9.2369243051350206E-2</c:v>
                </c:pt>
                <c:pt idx="3493">
                  <c:v>-0.21093900826377501</c:v>
                </c:pt>
                <c:pt idx="3494">
                  <c:v>-0.27667779028593198</c:v>
                </c:pt>
                <c:pt idx="3495">
                  <c:v>-0.27312090334657602</c:v>
                </c:pt>
                <c:pt idx="3496">
                  <c:v>-0.20115919184499201</c:v>
                </c:pt>
                <c:pt idx="3497">
                  <c:v>-7.8815912844802105E-2</c:v>
                </c:pt>
                <c:pt idx="3498">
                  <c:v>6.3267300465795401E-2</c:v>
                </c:pt>
                <c:pt idx="3499">
                  <c:v>0.18950482589289599</c:v>
                </c:pt>
                <c:pt idx="3500">
                  <c:v>0.26827969207253</c:v>
                </c:pt>
                <c:pt idx="3501">
                  <c:v>0.27986224508621599</c:v>
                </c:pt>
                <c:pt idx="3502">
                  <c:v>0.22135156267873399</c:v>
                </c:pt>
                <c:pt idx="3503">
                  <c:v>0.10740200823296001</c:v>
                </c:pt>
                <c:pt idx="3504">
                  <c:v>-3.3447045448447003E-2</c:v>
                </c:pt>
                <c:pt idx="3505">
                  <c:v>-0.165919079106884</c:v>
                </c:pt>
                <c:pt idx="3506">
                  <c:v>-0.25683565011576098</c:v>
                </c:pt>
                <c:pt idx="3507">
                  <c:v>-0.28342613926044602</c:v>
                </c:pt>
                <c:pt idx="3508">
                  <c:v>-0.23903079357923199</c:v>
                </c:pt>
                <c:pt idx="3509">
                  <c:v>-0.13476870280670999</c:v>
                </c:pt>
                <c:pt idx="3510">
                  <c:v>3.24704562808768E-3</c:v>
                </c:pt>
                <c:pt idx="3511">
                  <c:v>0.140449551342122</c:v>
                </c:pt>
                <c:pt idx="3512">
                  <c:v>0.24247559563676099</c:v>
                </c:pt>
                <c:pt idx="3513">
                  <c:v>0.28377212279478298</c:v>
                </c:pt>
                <c:pt idx="3514">
                  <c:v>0.25399616140440601</c:v>
                </c:pt>
                <c:pt idx="3515">
                  <c:v>0.16060528571250399</c:v>
                </c:pt>
                <c:pt idx="3516">
                  <c:v>2.69898198910462E-2</c:v>
                </c:pt>
                <c:pt idx="3517">
                  <c:v>-0.113385413754811</c:v>
                </c:pt>
                <c:pt idx="3518">
                  <c:v>-0.22536256713373601</c:v>
                </c:pt>
                <c:pt idx="3519">
                  <c:v>-0.28089626752614799</c:v>
                </c:pt>
                <c:pt idx="3520">
                  <c:v>-0.26607775516270099</c:v>
                </c:pt>
                <c:pt idx="3521">
                  <c:v>-0.184618418392198</c:v>
                </c:pt>
                <c:pt idx="3522">
                  <c:v>-5.6920253445849701E-2</c:v>
                </c:pt>
                <c:pt idx="3523">
                  <c:v>8.5033942083629202E-2</c:v>
                </c:pt>
                <c:pt idx="3524">
                  <c:v>0.20569085930598299</c:v>
                </c:pt>
                <c:pt idx="3525">
                  <c:v>0.27483122480170202</c:v>
                </c:pt>
                <c:pt idx="3526">
                  <c:v>0.27513840511669302</c:v>
                </c:pt>
                <c:pt idx="3527">
                  <c:v>0.206535465035458</c:v>
                </c:pt>
                <c:pt idx="3528">
                  <c:v>8.6204436483087302E-2</c:v>
                </c:pt>
                <c:pt idx="3529">
                  <c:v>-5.5717027959972402E-2</c:v>
                </c:pt>
                <c:pt idx="3530">
                  <c:v>-0.18368381710710899</c:v>
                </c:pt>
                <c:pt idx="3531">
                  <c:v>-0.26564585476809599</c:v>
                </c:pt>
                <c:pt idx="3532">
                  <c:v>-0.28107524015517099</c:v>
                </c:pt>
                <c:pt idx="3533">
                  <c:v>-0.22610758798118299</c:v>
                </c:pt>
                <c:pt idx="3534">
                  <c:v>-0.114509887727665</c:v>
                </c:pt>
                <c:pt idx="3535">
                  <c:v>2.5767524275016399E-2</c:v>
                </c:pt>
                <c:pt idx="3536">
                  <c:v>0.159591299972905</c:v>
                </c:pt>
                <c:pt idx="3537">
                  <c:v>0.25344444456003101</c:v>
                </c:pt>
                <c:pt idx="3538">
                  <c:v>0.28382085575190902</c:v>
                </c:pt>
                <c:pt idx="3539">
                  <c:v>0.24311257292395799</c:v>
                </c:pt>
                <c:pt idx="3540">
                  <c:v>0.14151523804629099</c:v>
                </c:pt>
                <c:pt idx="3541">
                  <c:v>4.4745339031300102E-3</c:v>
                </c:pt>
                <c:pt idx="3542">
                  <c:v>-0.133686845014063</c:v>
                </c:pt>
                <c:pt idx="3543">
                  <c:v>-0.23836552426450799</c:v>
                </c:pt>
                <c:pt idx="3544">
                  <c:v>-0.283344079250548</c:v>
                </c:pt>
                <c:pt idx="3545">
                  <c:v>-0.25735735184923197</c:v>
                </c:pt>
                <c:pt idx="3546">
                  <c:v>-0.16691387914817299</c:v>
                </c:pt>
                <c:pt idx="3547">
                  <c:v>-3.4665789955921997E-2</c:v>
                </c:pt>
                <c:pt idx="3548">
                  <c:v>0.106264561381738</c:v>
                </c:pt>
                <c:pt idx="3549">
                  <c:v>0.22058029410386201</c:v>
                </c:pt>
                <c:pt idx="3550">
                  <c:v>0.27965032378687299</c:v>
                </c:pt>
                <c:pt idx="3551">
                  <c:v>0.268680195052802</c:v>
                </c:pt>
                <c:pt idx="3552">
                  <c:v>0.190417444696833</c:v>
                </c:pt>
                <c:pt idx="3553">
                  <c:v>6.4463464052474995E-2</c:v>
                </c:pt>
                <c:pt idx="3554">
                  <c:v>-7.7635791066123505E-2</c:v>
                </c:pt>
                <c:pt idx="3555">
                  <c:v>-0.200290680694729</c:v>
                </c:pt>
                <c:pt idx="3556">
                  <c:v>-0.27278152683016199</c:v>
                </c:pt>
                <c:pt idx="3557">
                  <c:v>-0.27695254735724401</c:v>
                </c:pt>
                <c:pt idx="3558">
                  <c:v>-0.21175908430983301</c:v>
                </c:pt>
                <c:pt idx="3559">
                  <c:v>-9.3529244939036693E-2</c:v>
                </c:pt>
                <c:pt idx="3560">
                  <c:v>4.8125574040053798E-2</c:v>
                </c:pt>
                <c:pt idx="3561">
                  <c:v>0.17772704445142601</c:v>
                </c:pt>
                <c:pt idx="3562">
                  <c:v>0.26281567404139899</c:v>
                </c:pt>
                <c:pt idx="3563">
                  <c:v>0.282080487677628</c:v>
                </c:pt>
                <c:pt idx="3564">
                  <c:v>0.23069649327469199</c:v>
                </c:pt>
                <c:pt idx="3565">
                  <c:v>0.121533130993965</c:v>
                </c:pt>
                <c:pt idx="3566">
                  <c:v>-1.8068957881009099E-2</c:v>
                </c:pt>
                <c:pt idx="3567">
                  <c:v>-0.15314556416300701</c:v>
                </c:pt>
                <c:pt idx="3568">
                  <c:v>-0.24986591385427401</c:v>
                </c:pt>
                <c:pt idx="3569">
                  <c:v>-0.28400579536514198</c:v>
                </c:pt>
                <c:pt idx="3570">
                  <c:v>-0.247014663582765</c:v>
                </c:pt>
                <c:pt idx="3571">
                  <c:v>-0.148157176938361</c:v>
                </c:pt>
                <c:pt idx="3572">
                  <c:v>-1.2192806229345999E-2</c:v>
                </c:pt>
                <c:pt idx="3573">
                  <c:v>0.12682532843848701</c:v>
                </c:pt>
                <c:pt idx="3574">
                  <c:v>0.23407927283168301</c:v>
                </c:pt>
                <c:pt idx="3575">
                  <c:v>0.28270661122179902</c:v>
                </c:pt>
                <c:pt idx="3576">
                  <c:v>0.26052832504692403</c:v>
                </c:pt>
                <c:pt idx="3577">
                  <c:v>0.173099103663654</c:v>
                </c:pt>
                <c:pt idx="3578">
                  <c:v>4.2316137938942601E-2</c:v>
                </c:pt>
                <c:pt idx="3579">
                  <c:v>-9.90651670428387E-2</c:v>
                </c:pt>
                <c:pt idx="3580">
                  <c:v>-0.215634986383061</c:v>
                </c:pt>
                <c:pt idx="3581">
                  <c:v>-0.27819768568130798</c:v>
                </c:pt>
                <c:pt idx="3582">
                  <c:v>-0.27108404878752201</c:v>
                </c:pt>
                <c:pt idx="3583">
                  <c:v>-0.196075730191553</c:v>
                </c:pt>
                <c:pt idx="3584">
                  <c:v>-7.1959028603587605E-2</c:v>
                </c:pt>
                <c:pt idx="3585">
                  <c:v>7.0180258099551598E-2</c:v>
                </c:pt>
                <c:pt idx="3586">
                  <c:v>0.194742463794944</c:v>
                </c:pt>
                <c:pt idx="3587">
                  <c:v>0.27053021133835498</c:v>
                </c:pt>
                <c:pt idx="3588">
                  <c:v>0.278561989204484</c:v>
                </c:pt>
                <c:pt idx="3589">
                  <c:v>0.216826188801227</c:v>
                </c:pt>
                <c:pt idx="3590">
                  <c:v>0.10078492432068099</c:v>
                </c:pt>
                <c:pt idx="3591">
                  <c:v>-4.0498549680259101E-2</c:v>
                </c:pt>
                <c:pt idx="3592">
                  <c:v>-0.17163891067901599</c:v>
                </c:pt>
                <c:pt idx="3593">
                  <c:v>-0.25979124172771301</c:v>
                </c:pt>
                <c:pt idx="3594">
                  <c:v>-0.28287724465784497</c:v>
                </c:pt>
                <c:pt idx="3595">
                  <c:v>-0.235114886820395</c:v>
                </c:pt>
                <c:pt idx="3596">
                  <c:v>-0.12846654703190999</c:v>
                </c:pt>
                <c:pt idx="3597">
                  <c:v>1.03570364093169E-2</c:v>
                </c:pt>
                <c:pt idx="3598">
                  <c:v>0.14658663583143999</c:v>
                </c:pt>
                <c:pt idx="3599">
                  <c:v>0.24610270295211101</c:v>
                </c:pt>
                <c:pt idx="3600">
                  <c:v>0.283980821408095</c:v>
                </c:pt>
                <c:pt idx="3601">
                  <c:v>0.25073418145330301</c:v>
                </c:pt>
                <c:pt idx="3602">
                  <c:v>0.154689610311595</c:v>
                </c:pt>
                <c:pt idx="3603">
                  <c:v>1.9902066642674601E-2</c:v>
                </c:pt>
                <c:pt idx="3604">
                  <c:v>-0.119870073080362</c:v>
                </c:pt>
                <c:pt idx="3605">
                  <c:v>-0.229620009380475</c:v>
                </c:pt>
                <c:pt idx="3606">
                  <c:v>-0.28186018987212602</c:v>
                </c:pt>
                <c:pt idx="3607">
                  <c:v>-0.26350673727662799</c:v>
                </c:pt>
                <c:pt idx="3608">
                  <c:v>-0.17915638765307701</c:v>
                </c:pt>
                <c:pt idx="3609">
                  <c:v>-4.99352093362729E-2</c:v>
                </c:pt>
                <c:pt idx="3610">
                  <c:v>9.17925519343505E-2</c:v>
                </c:pt>
                <c:pt idx="3611">
                  <c:v>0.21053029913336499</c:v>
                </c:pt>
                <c:pt idx="3612">
                  <c:v>0.27653942687927002</c:v>
                </c:pt>
                <c:pt idx="3613">
                  <c:v>0.27328753963720498</c:v>
                </c:pt>
                <c:pt idx="3614">
                  <c:v>0.20158909274018799</c:v>
                </c:pt>
                <c:pt idx="3615">
                  <c:v>7.9401406998450705E-2</c:v>
                </c:pt>
                <c:pt idx="3616">
                  <c:v>-6.2672853696617195E-2</c:v>
                </c:pt>
                <c:pt idx="3617">
                  <c:v>-0.189050309389209</c:v>
                </c:pt>
                <c:pt idx="3618">
                  <c:v>-0.26807894231229801</c:v>
                </c:pt>
                <c:pt idx="3619">
                  <c:v>-0.27996554109225003</c:v>
                </c:pt>
                <c:pt idx="3620">
                  <c:v>-0.221733033325521</c:v>
                </c:pt>
                <c:pt idx="3621">
                  <c:v>-0.10796611183054</c:v>
                </c:pt>
                <c:pt idx="3622">
                  <c:v>3.2841592145531402E-2</c:v>
                </c:pt>
                <c:pt idx="3623">
                  <c:v>0.165423915634309</c:v>
                </c:pt>
                <c:pt idx="3624">
                  <c:v>0.256574793237004</c:v>
                </c:pt>
                <c:pt idx="3625">
                  <c:v>0.28346492219903002</c:v>
                </c:pt>
                <c:pt idx="3626">
                  <c:v>0.239359502907597</c:v>
                </c:pt>
                <c:pt idx="3627">
                  <c:v>0.135305011234402</c:v>
                </c:pt>
                <c:pt idx="3628">
                  <c:v>-2.63745987379958E-3</c:v>
                </c:pt>
                <c:pt idx="3629">
                  <c:v>-0.13991936279499501</c:v>
                </c:pt>
                <c:pt idx="3630">
                  <c:v>-0.242157593307474</c:v>
                </c:pt>
                <c:pt idx="3631">
                  <c:v>-0.28374595233944899</c:v>
                </c:pt>
                <c:pt idx="3632">
                  <c:v>-0.25426837737591401</c:v>
                </c:pt>
                <c:pt idx="3633">
                  <c:v>-0.16110770993208301</c:v>
                </c:pt>
                <c:pt idx="3634">
                  <c:v>-2.7596617096090102E-2</c:v>
                </c:pt>
                <c:pt idx="3635">
                  <c:v>0.112826219688603</c:v>
                </c:pt>
                <c:pt idx="3636">
                  <c:v>0.224991029829232</c:v>
                </c:pt>
                <c:pt idx="3637">
                  <c:v>0.28080544080611203</c:v>
                </c:pt>
                <c:pt idx="3638">
                  <c:v>0.26629038714261499</c:v>
                </c:pt>
                <c:pt idx="3639">
                  <c:v>0.185081254073619</c:v>
                </c:pt>
                <c:pt idx="3640">
                  <c:v>5.7517372761141002E-2</c:v>
                </c:pt>
                <c:pt idx="3641">
                  <c:v>-8.4452091371240906E-2</c:v>
                </c:pt>
                <c:pt idx="3642">
                  <c:v>-0.20527000531695599</c:v>
                </c:pt>
                <c:pt idx="3643">
                  <c:v>-0.27467677302837501</c:v>
                </c:pt>
                <c:pt idx="3644">
                  <c:v>-0.27528903896384599</c:v>
                </c:pt>
                <c:pt idx="3645">
                  <c:v>-0.206953457321607</c:v>
                </c:pt>
                <c:pt idx="3646">
                  <c:v>-8.6785098447130601E-2</c:v>
                </c:pt>
                <c:pt idx="3647">
                  <c:v>5.5119126709095301E-2</c:v>
                </c:pt>
                <c:pt idx="3648">
                  <c:v>0.18321842464679</c:v>
                </c:pt>
                <c:pt idx="3649">
                  <c:v>0.26542953152710802</c:v>
                </c:pt>
                <c:pt idx="3650">
                  <c:v>0.28116216563119001</c:v>
                </c:pt>
                <c:pt idx="3651">
                  <c:v>0.22647599114949499</c:v>
                </c:pt>
                <c:pt idx="3652">
                  <c:v>0.11506749972935799</c:v>
                </c:pt>
                <c:pt idx="3653">
                  <c:v>-2.51603608249398E-2</c:v>
                </c:pt>
                <c:pt idx="3654">
                  <c:v>-0.15908665292708499</c:v>
                </c:pt>
                <c:pt idx="3655">
                  <c:v>-0.25316870590169599</c:v>
                </c:pt>
                <c:pt idx="3656">
                  <c:v>-0.28384308593859803</c:v>
                </c:pt>
                <c:pt idx="3657">
                  <c:v>-0.243427204267508</c:v>
                </c:pt>
                <c:pt idx="3658">
                  <c:v>-0.14204346917488</c:v>
                </c:pt>
                <c:pt idx="3659">
                  <c:v>-5.0840660536934203E-3</c:v>
                </c:pt>
                <c:pt idx="3660">
                  <c:v>0.13314867294989599</c:v>
                </c:pt>
                <c:pt idx="3661">
                  <c:v>0.23803350081878499</c:v>
                </c:pt>
                <c:pt idx="3662">
                  <c:v>0.283301361754975</c:v>
                </c:pt>
                <c:pt idx="3663">
                  <c:v>0.25761463916557498</c:v>
                </c:pt>
                <c:pt idx="3664">
                  <c:v>0.167406732071959</c:v>
                </c:pt>
                <c:pt idx="3665">
                  <c:v>3.5270770414951198E-2</c:v>
                </c:pt>
                <c:pt idx="3666">
                  <c:v>-0.105698974496455</c:v>
                </c:pt>
                <c:pt idx="3667">
                  <c:v>-0.22019575553639201</c:v>
                </c:pt>
                <c:pt idx="3668">
                  <c:v>-0.27954314360694199</c:v>
                </c:pt>
                <c:pt idx="3669">
                  <c:v>-0.26887721720137098</c:v>
                </c:pt>
                <c:pt idx="3670">
                  <c:v>-0.19086932375455601</c:v>
                </c:pt>
                <c:pt idx="3671">
                  <c:v>-6.5057024106092196E-2</c:v>
                </c:pt>
                <c:pt idx="3672">
                  <c:v>7.7049210814220503E-2</c:v>
                </c:pt>
                <c:pt idx="3673">
                  <c:v>0.199857992907508</c:v>
                </c:pt>
                <c:pt idx="3674">
                  <c:v>0.272611100848135</c:v>
                </c:pt>
                <c:pt idx="3675">
                  <c:v>0.27708706742485401</c:v>
                </c:pt>
                <c:pt idx="3676">
                  <c:v>0.212164859041645</c:v>
                </c:pt>
                <c:pt idx="3677">
                  <c:v>9.4104645536225301E-2</c:v>
                </c:pt>
                <c:pt idx="3678">
                  <c:v>-4.7524660226580702E-2</c:v>
                </c:pt>
                <c:pt idx="3679">
                  <c:v>-0.17725112001405099</c:v>
                </c:pt>
                <c:pt idx="3680">
                  <c:v>-0.26258393720788398</c:v>
                </c:pt>
                <c:pt idx="3681">
                  <c:v>-0.282150978375518</c:v>
                </c:pt>
                <c:pt idx="3682">
                  <c:v>-0.231051556671407</c:v>
                </c:pt>
                <c:pt idx="3683">
                  <c:v>-0.122083839259145</c:v>
                </c:pt>
                <c:pt idx="3684">
                  <c:v>1.7460533048724601E-2</c:v>
                </c:pt>
                <c:pt idx="3685">
                  <c:v>0.152631806537258</c:v>
                </c:pt>
                <c:pt idx="3686">
                  <c:v>0.249575497219549</c:v>
                </c:pt>
                <c:pt idx="3687">
                  <c:v>0.28401145636922298</c:v>
                </c:pt>
                <c:pt idx="3688">
                  <c:v>0.24731498439206101</c:v>
                </c:pt>
                <c:pt idx="3689">
                  <c:v>0.148676940343129</c:v>
                </c:pt>
                <c:pt idx="3690">
                  <c:v>1.2801834260484E-2</c:v>
                </c:pt>
                <c:pt idx="3691">
                  <c:v>-0.126279570629514</c:v>
                </c:pt>
                <c:pt idx="3692">
                  <c:v>-0.23373347367376701</c:v>
                </c:pt>
                <c:pt idx="3693">
                  <c:v>-0.28264737825922298</c:v>
                </c:pt>
                <c:pt idx="3694">
                  <c:v>-0.260770493542619</c:v>
                </c:pt>
                <c:pt idx="3695">
                  <c:v>-0.17358202101556999</c:v>
                </c:pt>
                <c:pt idx="3696">
                  <c:v>-4.2918854500489802E-2</c:v>
                </c:pt>
                <c:pt idx="3697">
                  <c:v>9.8493605373481993E-2</c:v>
                </c:pt>
                <c:pt idx="3698">
                  <c:v>0.215237730771696</c:v>
                </c:pt>
                <c:pt idx="3699">
                  <c:v>0.27807423126019598</c:v>
                </c:pt>
                <c:pt idx="3700">
                  <c:v>0.27126531548228699</c:v>
                </c:pt>
                <c:pt idx="3701">
                  <c:v>0.19651631863399299</c:v>
                </c:pt>
                <c:pt idx="3702">
                  <c:v>7.2548590685081807E-2</c:v>
                </c:pt>
                <c:pt idx="3703">
                  <c:v>-6.9589381859690894E-2</c:v>
                </c:pt>
                <c:pt idx="3704">
                  <c:v>-0.19429826201652001</c:v>
                </c:pt>
                <c:pt idx="3705">
                  <c:v>-0.27034393711240201</c:v>
                </c:pt>
                <c:pt idx="3706">
                  <c:v>-0.278680296066453</c:v>
                </c:pt>
                <c:pt idx="3707">
                  <c:v>-0.21721944606361601</c:v>
                </c:pt>
                <c:pt idx="3708">
                  <c:v>-0.10135463826253301</c:v>
                </c:pt>
                <c:pt idx="3709">
                  <c:v>3.9895067449929301E-2</c:v>
                </c:pt>
                <c:pt idx="3710">
                  <c:v>0.17115280602852601</c:v>
                </c:pt>
                <c:pt idx="3711">
                  <c:v>0.25954426258235302</c:v>
                </c:pt>
                <c:pt idx="3712">
                  <c:v>0.28293124847671802</c:v>
                </c:pt>
                <c:pt idx="3713">
                  <c:v>0.23545634801204801</c:v>
                </c:pt>
                <c:pt idx="3714">
                  <c:v>0.12900994452262199</c:v>
                </c:pt>
                <c:pt idx="3715">
                  <c:v>-9.7477998920872597E-3</c:v>
                </c:pt>
                <c:pt idx="3716">
                  <c:v>-0.14606414735286299</c:v>
                </c:pt>
                <c:pt idx="3717">
                  <c:v>-0.24579782299292799</c:v>
                </c:pt>
                <c:pt idx="3718">
                  <c:v>-0.28396990904542202</c:v>
                </c:pt>
                <c:pt idx="3719">
                  <c:v>-0.251019969756068</c:v>
                </c:pt>
                <c:pt idx="3720">
                  <c:v>-0.15520052182646699</c:v>
                </c:pt>
                <c:pt idx="3721">
                  <c:v>-2.05101404112897E-2</c:v>
                </c:pt>
                <c:pt idx="3722">
                  <c:v>0.119317132905569</c:v>
                </c:pt>
                <c:pt idx="3723">
                  <c:v>0.22926069009647401</c:v>
                </c:pt>
                <c:pt idx="3724">
                  <c:v>0.28178448522264798</c:v>
                </c:pt>
                <c:pt idx="3725">
                  <c:v>0.263733607960774</c:v>
                </c:pt>
                <c:pt idx="3726">
                  <c:v>0.17962901250059901</c:v>
                </c:pt>
                <c:pt idx="3727">
                  <c:v>5.0535216522156597E-2</c:v>
                </c:pt>
                <c:pt idx="3728">
                  <c:v>-9.1215437931983695E-2</c:v>
                </c:pt>
                <c:pt idx="3729">
                  <c:v>-0.21012062009656299</c:v>
                </c:pt>
                <c:pt idx="3730">
                  <c:v>-0.27639978946426402</c:v>
                </c:pt>
                <c:pt idx="3731">
                  <c:v>-0.27345291690083101</c:v>
                </c:pt>
                <c:pt idx="3732">
                  <c:v>-0.20201806492084501</c:v>
                </c:pt>
                <c:pt idx="3733">
                  <c:v>-7.9986535352342694E-2</c:v>
                </c:pt>
                <c:pt idx="3734">
                  <c:v>6.2078118195595201E-2</c:v>
                </c:pt>
                <c:pt idx="3735">
                  <c:v>0.188594921936759</c:v>
                </c:pt>
                <c:pt idx="3736">
                  <c:v>0.26787695752090501</c:v>
                </c:pt>
                <c:pt idx="3737">
                  <c:v>0.28006754730594102</c:v>
                </c:pt>
                <c:pt idx="3738">
                  <c:v>0.22211348245527701</c:v>
                </c:pt>
                <c:pt idx="3739">
                  <c:v>0.108529718031678</c:v>
                </c:pt>
                <c:pt idx="3740">
                  <c:v>-3.2235987542445901E-2</c:v>
                </c:pt>
                <c:pt idx="3741">
                  <c:v>-0.16492799005901601</c:v>
                </c:pt>
                <c:pt idx="3742">
                  <c:v>-0.25631275432633499</c:v>
                </c:pt>
                <c:pt idx="3743">
                  <c:v>-0.28350239922373299</c:v>
                </c:pt>
                <c:pt idx="3744">
                  <c:v>-0.23968710951434499</c:v>
                </c:pt>
                <c:pt idx="3745">
                  <c:v>-0.13584069631621101</c:v>
                </c:pt>
                <c:pt idx="3746">
                  <c:v>2.0278619688179102E-3</c:v>
                </c:pt>
                <c:pt idx="3747">
                  <c:v>0.13938852964381401</c:v>
                </c:pt>
                <c:pt idx="3748">
                  <c:v>0.24183847536585701</c:v>
                </c:pt>
                <c:pt idx="3749">
                  <c:v>0.28371847467553801</c:v>
                </c:pt>
                <c:pt idx="3750">
                  <c:v>0.25453942194109302</c:v>
                </c:pt>
                <c:pt idx="3751">
                  <c:v>0.16160939193356699</c:v>
                </c:pt>
                <c:pt idx="3752">
                  <c:v>2.8203287164396899E-2</c:v>
                </c:pt>
                <c:pt idx="3753">
                  <c:v>-0.112266505835588</c:v>
                </c:pt>
                <c:pt idx="3754">
                  <c:v>-0.22461845599821001</c:v>
                </c:pt>
                <c:pt idx="3755">
                  <c:v>-0.28071332042434299</c:v>
                </c:pt>
                <c:pt idx="3756">
                  <c:v>-0.26650179233118498</c:v>
                </c:pt>
                <c:pt idx="3757">
                  <c:v>-0.18554323709158899</c:v>
                </c:pt>
                <c:pt idx="3758">
                  <c:v>-5.8114227095725501E-2</c:v>
                </c:pt>
                <c:pt idx="3759">
                  <c:v>8.3869851590754094E-2</c:v>
                </c:pt>
                <c:pt idx="3760">
                  <c:v>0.20484820565554199</c:v>
                </c:pt>
                <c:pt idx="3761">
                  <c:v>0.27452105582789199</c:v>
                </c:pt>
                <c:pt idx="3762">
                  <c:v>0.27543840456315299</c:v>
                </c:pt>
                <c:pt idx="3763">
                  <c:v>0.207370496179761</c:v>
                </c:pt>
                <c:pt idx="3764">
                  <c:v>8.7365360594985605E-2</c:v>
                </c:pt>
                <c:pt idx="3765">
                  <c:v>-5.45209715261546E-2</c:v>
                </c:pt>
                <c:pt idx="3766">
                  <c:v>-0.182752188105017</c:v>
                </c:pt>
                <c:pt idx="3767">
                  <c:v>-0.26521198546071001</c:v>
                </c:pt>
                <c:pt idx="3768">
                  <c:v>-0.281247795802056</c:v>
                </c:pt>
                <c:pt idx="3769">
                  <c:v>-0.22684335095011901</c:v>
                </c:pt>
                <c:pt idx="3770">
                  <c:v>-0.11562458161873999</c:v>
                </c:pt>
                <c:pt idx="3771">
                  <c:v>2.4553081461881201E-2</c:v>
                </c:pt>
                <c:pt idx="3772">
                  <c:v>0.15858127297411501</c:v>
                </c:pt>
                <c:pt idx="3773">
                  <c:v>0.25289180090318603</c:v>
                </c:pt>
                <c:pt idx="3774">
                  <c:v>0.283864008469218</c:v>
                </c:pt>
                <c:pt idx="3775">
                  <c:v>0.243740714149671</c:v>
                </c:pt>
                <c:pt idx="3776">
                  <c:v>0.14257104591372399</c:v>
                </c:pt>
                <c:pt idx="3777">
                  <c:v>5.6935747821259697E-3</c:v>
                </c:pt>
                <c:pt idx="3778">
                  <c:v>-0.13260988747402799</c:v>
                </c:pt>
                <c:pt idx="3779">
                  <c:v>-0.23770038076029601</c:v>
                </c:pt>
                <c:pt idx="3780">
                  <c:v>-0.283257339099039</c:v>
                </c:pt>
                <c:pt idx="3781">
                  <c:v>-0.25787073965946899</c:v>
                </c:pt>
                <c:pt idx="3782">
                  <c:v>-0.16789881375825499</c:v>
                </c:pt>
                <c:pt idx="3783">
                  <c:v>-3.5875588382662797E-2</c:v>
                </c:pt>
                <c:pt idx="3784">
                  <c:v>0.105132900659359</c:v>
                </c:pt>
                <c:pt idx="3785">
                  <c:v>0.21981020253407901</c:v>
                </c:pt>
                <c:pt idx="3786">
                  <c:v>0.27943467558064</c:v>
                </c:pt>
                <c:pt idx="3787">
                  <c:v>0.26907300064115203</c:v>
                </c:pt>
                <c:pt idx="3788">
                  <c:v>0.19132032348337599</c:v>
                </c:pt>
                <c:pt idx="3789">
                  <c:v>6.5650284444068702E-2</c:v>
                </c:pt>
                <c:pt idx="3790">
                  <c:v>-7.6462275599053595E-2</c:v>
                </c:pt>
                <c:pt idx="3791">
                  <c:v>-0.19942438438087201</c:v>
                </c:pt>
                <c:pt idx="3792">
                  <c:v>-0.272439418955436</c:v>
                </c:pt>
                <c:pt idx="3793">
                  <c:v>-0.27722031096115701</c:v>
                </c:pt>
                <c:pt idx="3794">
                  <c:v>-0.2125696563367</c:v>
                </c:pt>
                <c:pt idx="3795">
                  <c:v>-9.4679612596305196E-2</c:v>
                </c:pt>
                <c:pt idx="3796">
                  <c:v>4.6923527468509398E-2</c:v>
                </c:pt>
                <c:pt idx="3797">
                  <c:v>0.176774378986404</c:v>
                </c:pt>
                <c:pt idx="3798">
                  <c:v>0.26235099065852302</c:v>
                </c:pt>
                <c:pt idx="3799">
                  <c:v>0.282220169212824</c:v>
                </c:pt>
                <c:pt idx="3800">
                  <c:v>0.23140555562095</c:v>
                </c:pt>
                <c:pt idx="3801">
                  <c:v>0.122633985087961</c:v>
                </c:pt>
                <c:pt idx="3802">
                  <c:v>-1.6852027776319601E-2</c:v>
                </c:pt>
                <c:pt idx="3803">
                  <c:v>-0.15211734574162999</c:v>
                </c:pt>
                <c:pt idx="3804">
                  <c:v>-0.24928393079844699</c:v>
                </c:pt>
                <c:pt idx="3805">
                  <c:v>-0.28401580894155798</c:v>
                </c:pt>
                <c:pt idx="3806">
                  <c:v>-0.24761416582908999</c:v>
                </c:pt>
                <c:pt idx="3807">
                  <c:v>-0.14919601879796199</c:v>
                </c:pt>
                <c:pt idx="3808">
                  <c:v>-1.3410803313978601E-2</c:v>
                </c:pt>
                <c:pt idx="3809">
                  <c:v>0.12573323105457501</c:v>
                </c:pt>
                <c:pt idx="3810">
                  <c:v>0.23338659771317199</c:v>
                </c:pt>
                <c:pt idx="3811">
                  <c:v>0.28258684314916499</c:v>
                </c:pt>
                <c:pt idx="3812">
                  <c:v>0.26101146067694497</c:v>
                </c:pt>
                <c:pt idx="3813">
                  <c:v>0.174064138680636</c:v>
                </c:pt>
                <c:pt idx="3814">
                  <c:v>4.35213733362394E-2</c:v>
                </c:pt>
                <c:pt idx="3815">
                  <c:v>-9.7921589947217696E-2</c:v>
                </c:pt>
                <c:pt idx="3816">
                  <c:v>-0.21483948356695101</c:v>
                </c:pt>
                <c:pt idx="3817">
                  <c:v>-0.27794949575994499</c:v>
                </c:pt>
                <c:pt idx="3818">
                  <c:v>-0.27144533246636998</c:v>
                </c:pt>
                <c:pt idx="3819">
                  <c:v>-0.19695600173200301</c:v>
                </c:pt>
                <c:pt idx="3820">
                  <c:v>-7.3137818537526197E-2</c:v>
                </c:pt>
                <c:pt idx="3821">
                  <c:v>6.8998185023761496E-2</c:v>
                </c:pt>
                <c:pt idx="3822">
                  <c:v>0.19385316511218301</c:v>
                </c:pt>
                <c:pt idx="3823">
                  <c:v>0.27015641742052898</c:v>
                </c:pt>
                <c:pt idx="3824">
                  <c:v>0.27879731905716199</c:v>
                </c:pt>
                <c:pt idx="3825">
                  <c:v>0.21761170260292501</c:v>
                </c:pt>
                <c:pt idx="3826">
                  <c:v>0.10192388526679</c:v>
                </c:pt>
                <c:pt idx="3827">
                  <c:v>-3.9291401424292903E-2</c:v>
                </c:pt>
                <c:pt idx="3828">
                  <c:v>-0.17066591288250299</c:v>
                </c:pt>
                <c:pt idx="3829">
                  <c:v>-0.25929608772483098</c:v>
                </c:pt>
                <c:pt idx="3830">
                  <c:v>-0.28298394884032702</c:v>
                </c:pt>
                <c:pt idx="3831">
                  <c:v>-0.23579672446379499</c:v>
                </c:pt>
                <c:pt idx="3832">
                  <c:v>-0.12955274766862299</c:v>
                </c:pt>
                <c:pt idx="3833">
                  <c:v>9.1385184670536405E-3</c:v>
                </c:pt>
                <c:pt idx="3834">
                  <c:v>0.145540985961404</c:v>
                </c:pt>
                <c:pt idx="3835">
                  <c:v>0.24549181065099299</c:v>
                </c:pt>
                <c:pt idx="3836">
                  <c:v>0.28395768844240998</c:v>
                </c:pt>
                <c:pt idx="3837">
                  <c:v>0.25130460161781498</c:v>
                </c:pt>
                <c:pt idx="3838">
                  <c:v>0.15571071833747199</c:v>
                </c:pt>
                <c:pt idx="3839">
                  <c:v>2.1118119690340099E-2</c:v>
                </c:pt>
                <c:pt idx="3840">
                  <c:v>-0.11876364304054</c:v>
                </c:pt>
                <c:pt idx="3841">
                  <c:v>-0.22890031461576499</c:v>
                </c:pt>
                <c:pt idx="3842">
                  <c:v>-0.28170748240101001</c:v>
                </c:pt>
                <c:pt idx="3843">
                  <c:v>-0.26395926363257599</c:v>
                </c:pt>
                <c:pt idx="3844">
                  <c:v>-0.18010080980297299</c:v>
                </c:pt>
                <c:pt idx="3845">
                  <c:v>-5.11349908939049E-2</c:v>
                </c:pt>
                <c:pt idx="3846">
                  <c:v>9.0637903702995806E-2</c:v>
                </c:pt>
                <c:pt idx="3847">
                  <c:v>0.20970997304074701</c:v>
                </c:pt>
                <c:pt idx="3848">
                  <c:v>0.27625887868422</c:v>
                </c:pt>
                <c:pt idx="3849">
                  <c:v>0.273617034375567</c:v>
                </c:pt>
                <c:pt idx="3850">
                  <c:v>0.20244610641070199</c:v>
                </c:pt>
                <c:pt idx="3851">
                  <c:v>8.0571295210810301E-2</c:v>
                </c:pt>
                <c:pt idx="3852">
                  <c:v>-6.1483096702657301E-2</c:v>
                </c:pt>
                <c:pt idx="3853">
                  <c:v>-0.18813866563350301</c:v>
                </c:pt>
                <c:pt idx="3854">
                  <c:v>-0.26767373862888899</c:v>
                </c:pt>
                <c:pt idx="3855">
                  <c:v>-0.28016826325735</c:v>
                </c:pt>
                <c:pt idx="3856">
                  <c:v>-0.22249290831528301</c:v>
                </c:pt>
                <c:pt idx="3857">
                  <c:v>-0.109092824239856</c:v>
                </c:pt>
                <c:pt idx="3858">
                  <c:v>3.1630234429191197E-2</c:v>
                </c:pt>
                <c:pt idx="3859">
                  <c:v>0.16443130466571901</c:v>
                </c:pt>
                <c:pt idx="3860">
                  <c:v>0.25604953459095903</c:v>
                </c:pt>
                <c:pt idx="3861">
                  <c:v>0.28353857016189998</c:v>
                </c:pt>
                <c:pt idx="3862">
                  <c:v>0.24001361189020301</c:v>
                </c:pt>
                <c:pt idx="3863">
                  <c:v>0.136375755584252</c:v>
                </c:pt>
                <c:pt idx="3864">
                  <c:v>-1.4182547215406899E-3</c:v>
                </c:pt>
                <c:pt idx="3865">
                  <c:v>-0.138857054334111</c:v>
                </c:pt>
                <c:pt idx="3866">
                  <c:v>-0.241518243282076</c:v>
                </c:pt>
                <c:pt idx="3867">
                  <c:v>-0.283689689929638</c:v>
                </c:pt>
                <c:pt idx="3868">
                  <c:v>-0.254809293851253</c:v>
                </c:pt>
                <c:pt idx="3869">
                  <c:v>-0.16211032940572201</c:v>
                </c:pt>
                <c:pt idx="3870">
                  <c:v>-2.8809827301056599E-2</c:v>
                </c:pt>
                <c:pt idx="3871">
                  <c:v>0.11170627477435199</c:v>
                </c:pt>
                <c:pt idx="3872">
                  <c:v>0.22424484735710601</c:v>
                </c:pt>
                <c:pt idx="3873">
                  <c:v>0.28061990680523402</c:v>
                </c:pt>
                <c:pt idx="3874">
                  <c:v>0.26671196975447398</c:v>
                </c:pt>
                <c:pt idx="3875">
                  <c:v>0.18600436531776701</c:v>
                </c:pt>
                <c:pt idx="3876">
                  <c:v>5.8710813699914099E-2</c:v>
                </c:pt>
                <c:pt idx="3877">
                  <c:v>-8.3287225424528405E-2</c:v>
                </c:pt>
                <c:pt idx="3878">
                  <c:v>-0.204425462264961</c:v>
                </c:pt>
                <c:pt idx="3879">
                  <c:v>-0.27436407391763601</c:v>
                </c:pt>
                <c:pt idx="3880">
                  <c:v>-0.27558650122649098</c:v>
                </c:pt>
                <c:pt idx="3881">
                  <c:v>-0.20778657968863501</c:v>
                </c:pt>
                <c:pt idx="3882">
                  <c:v>-8.7945220253403095E-2</c:v>
                </c:pt>
                <c:pt idx="3883">
                  <c:v>5.39225651668322E-2</c:v>
                </c:pt>
                <c:pt idx="3884">
                  <c:v>0.182285109629725</c:v>
                </c:pt>
                <c:pt idx="3885">
                  <c:v>0.26499321757113098</c:v>
                </c:pt>
                <c:pt idx="3886">
                  <c:v>0.28133213027327097</c:v>
                </c:pt>
                <c:pt idx="3887">
                  <c:v>0.22720966569063999</c:v>
                </c:pt>
                <c:pt idx="3888">
                  <c:v>0.116181130829352</c:v>
                </c:pt>
                <c:pt idx="3889">
                  <c:v>-2.3945688983557201E-2</c:v>
                </c:pt>
                <c:pt idx="3890">
                  <c:v>-0.15807516244226499</c:v>
                </c:pt>
                <c:pt idx="3891">
                  <c:v>-0.25261373084019301</c:v>
                </c:pt>
                <c:pt idx="3892">
                  <c:v>-0.28388362324737998</c:v>
                </c:pt>
                <c:pt idx="3893">
                  <c:v>-0.244053101126116</c:v>
                </c:pt>
                <c:pt idx="3894">
                  <c:v>-0.14309796583229401</c:v>
                </c:pt>
                <c:pt idx="3895">
                  <c:v>-6.3030572804408797E-3</c:v>
                </c:pt>
                <c:pt idx="3896">
                  <c:v>0.13207049106862701</c:v>
                </c:pt>
                <c:pt idx="3897">
                  <c:v>0.23736616562371199</c:v>
                </c:pt>
                <c:pt idx="3898">
                  <c:v>0.28321201148555097</c:v>
                </c:pt>
                <c:pt idx="3899">
                  <c:v>0.25812565215106698</c:v>
                </c:pt>
                <c:pt idx="3900">
                  <c:v>0.16839012194005501</c:v>
                </c:pt>
                <c:pt idx="3901">
                  <c:v>3.6480241072679997E-2</c:v>
                </c:pt>
                <c:pt idx="3902">
                  <c:v>-0.104566342478334</c:v>
                </c:pt>
                <c:pt idx="3903">
                  <c:v>-0.219423636873155</c:v>
                </c:pt>
                <c:pt idx="3904">
                  <c:v>-0.27932492020767402</c:v>
                </c:pt>
                <c:pt idx="3905">
                  <c:v>-0.26926754447017798</c:v>
                </c:pt>
                <c:pt idx="3906">
                  <c:v>-0.191770441805551</c:v>
                </c:pt>
                <c:pt idx="3907">
                  <c:v>-6.6243242333272806E-2</c:v>
                </c:pt>
                <c:pt idx="3908">
                  <c:v>7.5874988124615295E-2</c:v>
                </c:pt>
                <c:pt idx="3909">
                  <c:v>0.19898985711243899</c:v>
                </c:pt>
                <c:pt idx="3910">
                  <c:v>0.27226648194300002</c:v>
                </c:pt>
                <c:pt idx="3911">
                  <c:v>0.277352277352305</c:v>
                </c:pt>
                <c:pt idx="3912">
                  <c:v>0.21297347433010899</c:v>
                </c:pt>
                <c:pt idx="3913">
                  <c:v>9.5254143470421201E-2</c:v>
                </c:pt>
                <c:pt idx="3914">
                  <c:v>-4.6322178535239601E-2</c:v>
                </c:pt>
                <c:pt idx="3915">
                  <c:v>-0.17629682356481599</c:v>
                </c:pt>
                <c:pt idx="3916">
                  <c:v>-0.262116835466492</c:v>
                </c:pt>
                <c:pt idx="3917">
                  <c:v>-0.28228805987078798</c:v>
                </c:pt>
                <c:pt idx="3918">
                  <c:v>-0.231758488492458</c:v>
                </c:pt>
                <c:pt idx="3919">
                  <c:v>-0.123183565945908</c:v>
                </c:pt>
                <c:pt idx="3920">
                  <c:v>1.6243444867158799E-2</c:v>
                </c:pt>
                <c:pt idx="3921">
                  <c:v>0.151602184146229</c:v>
                </c:pt>
                <c:pt idx="3922">
                  <c:v>0.24899121593420401</c:v>
                </c:pt>
                <c:pt idx="3923">
                  <c:v>0.28401885306209401</c:v>
                </c:pt>
                <c:pt idx="3924">
                  <c:v>0.247912206515533</c:v>
                </c:pt>
                <c:pt idx="3925">
                  <c:v>0.14971440991148199</c:v>
                </c:pt>
                <c:pt idx="3926">
                  <c:v>1.40197105843288E-2</c:v>
                </c:pt>
                <c:pt idx="3927">
                  <c:v>-0.12518631223064</c:v>
                </c:pt>
                <c:pt idx="3928">
                  <c:v>-0.23303864654794501</c:v>
                </c:pt>
                <c:pt idx="3929">
                  <c:v>-0.28252500617050902</c:v>
                </c:pt>
                <c:pt idx="3930">
                  <c:v>-0.26125122533977402</c:v>
                </c:pt>
                <c:pt idx="3931">
                  <c:v>-0.17454545443775099</c:v>
                </c:pt>
                <c:pt idx="3932">
                  <c:v>-4.41236916704063E-2</c:v>
                </c:pt>
                <c:pt idx="3933">
                  <c:v>9.73491233993031E-2</c:v>
                </c:pt>
                <c:pt idx="3934">
                  <c:v>0.214440246603539</c:v>
                </c:pt>
                <c:pt idx="3935">
                  <c:v>0.27782347975520799</c:v>
                </c:pt>
                <c:pt idx="3936">
                  <c:v>0.27162409891044098</c:v>
                </c:pt>
                <c:pt idx="3937">
                  <c:v>0.19739477745997799</c:v>
                </c:pt>
                <c:pt idx="3938">
                  <c:v>7.3726709446366806E-2</c:v>
                </c:pt>
                <c:pt idx="3939">
                  <c:v>-6.8406670315388399E-2</c:v>
                </c:pt>
                <c:pt idx="3940">
                  <c:v>-0.19340717513248001</c:v>
                </c:pt>
                <c:pt idx="3941">
                  <c:v>-0.26996765312663401</c:v>
                </c:pt>
                <c:pt idx="3942">
                  <c:v>-0.27891305763749002</c:v>
                </c:pt>
                <c:pt idx="3943">
                  <c:v>-0.218002956612042</c:v>
                </c:pt>
                <c:pt idx="3944">
                  <c:v>-0.10249266271094901</c:v>
                </c:pt>
                <c:pt idx="3945">
                  <c:v>3.8687554384419703E-2</c:v>
                </c:pt>
                <c:pt idx="3946">
                  <c:v>0.17017823348404701</c:v>
                </c:pt>
                <c:pt idx="3947">
                  <c:v>0.25904671829848003</c:v>
                </c:pt>
                <c:pt idx="3948">
                  <c:v>0.28303534550588599</c:v>
                </c:pt>
                <c:pt idx="3949">
                  <c:v>0.236136014607532</c:v>
                </c:pt>
                <c:pt idx="3950">
                  <c:v>0.13009495396923701</c:v>
                </c:pt>
                <c:pt idx="3951">
                  <c:v>-8.5291949411559504E-3</c:v>
                </c:pt>
                <c:pt idx="3952">
                  <c:v>-0.14501715406725199</c:v>
                </c:pt>
                <c:pt idx="3953">
                  <c:v>-0.24518466733609401</c:v>
                </c:pt>
                <c:pt idx="3954">
                  <c:v>-0.28394415965536002</c:v>
                </c:pt>
                <c:pt idx="3955">
                  <c:v>-0.251588075727256</c:v>
                </c:pt>
                <c:pt idx="3956">
                  <c:v>-0.156220197494149</c:v>
                </c:pt>
                <c:pt idx="3957">
                  <c:v>-2.1726001678884999E-2</c:v>
                </c:pt>
                <c:pt idx="3958">
                  <c:v>0.118209606035185</c:v>
                </c:pt>
                <c:pt idx="3959">
                  <c:v>0.22853888459858701</c:v>
                </c:pt>
                <c:pt idx="3960">
                  <c:v>0.28162918176196</c:v>
                </c:pt>
                <c:pt idx="3961">
                  <c:v>0.264183703252447</c:v>
                </c:pt>
                <c:pt idx="3962">
                  <c:v>0.18057177738664501</c:v>
                </c:pt>
                <c:pt idx="3963">
                  <c:v>5.1734529688376697E-2</c:v>
                </c:pt>
                <c:pt idx="3964">
                  <c:v>-9.0059951908068203E-2</c:v>
                </c:pt>
                <c:pt idx="3965">
                  <c:v>-0.20929835985775599</c:v>
                </c:pt>
                <c:pt idx="3966">
                  <c:v>-0.276116695188308</c:v>
                </c:pt>
                <c:pt idx="3967">
                  <c:v>-0.27377989130532798</c:v>
                </c:pt>
                <c:pt idx="3968">
                  <c:v>-0.20287321523778601</c:v>
                </c:pt>
                <c:pt idx="3969">
                  <c:v>-8.1155683879883603E-2</c:v>
                </c:pt>
                <c:pt idx="3970">
                  <c:v>6.08877919590484E-2</c:v>
                </c:pt>
                <c:pt idx="3971">
                  <c:v>0.18768154258139799</c:v>
                </c:pt>
                <c:pt idx="3972">
                  <c:v>0.26746928657247299</c:v>
                </c:pt>
                <c:pt idx="3973">
                  <c:v>0.28026768848248101</c:v>
                </c:pt>
                <c:pt idx="3974">
                  <c:v>0.222871309157538</c:v>
                </c:pt>
                <c:pt idx="3975">
                  <c:v>0.10965542786086301</c:v>
                </c:pt>
                <c:pt idx="3976">
                  <c:v>-3.1024335596452401E-2</c:v>
                </c:pt>
                <c:pt idx="3977">
                  <c:v>-0.163933861742631</c:v>
                </c:pt>
                <c:pt idx="3978">
                  <c:v>-0.25578513524352198</c:v>
                </c:pt>
                <c:pt idx="3979">
                  <c:v>-0.28357343484689301</c:v>
                </c:pt>
                <c:pt idx="3980">
                  <c:v>-0.240339008530985</c:v>
                </c:pt>
                <c:pt idx="3981">
                  <c:v>-0.13691018657352599</c:v>
                </c:pt>
                <c:pt idx="3982">
                  <c:v>8.0864094040899895E-4</c:v>
                </c:pt>
                <c:pt idx="3983">
                  <c:v>0.13832493931437401</c:v>
                </c:pt>
                <c:pt idx="3984">
                  <c:v>0.24119689853143</c:v>
                </c:pt>
                <c:pt idx="3985">
                  <c:v>0.28365959823435899</c:v>
                </c:pt>
                <c:pt idx="3986">
                  <c:v>0.25507799186309899</c:v>
                </c:pt>
                <c:pt idx="3987">
                  <c:v>0.162610520040746</c:v>
                </c:pt>
                <c:pt idx="3988">
                  <c:v>2.94162347117582E-2</c:v>
                </c:pt>
                <c:pt idx="3989">
                  <c:v>-0.111145529085862</c:v>
                </c:pt>
                <c:pt idx="3990">
                  <c:v>-0.22387020562712201</c:v>
                </c:pt>
                <c:pt idx="3991">
                  <c:v>-0.28052520037914103</c:v>
                </c:pt>
                <c:pt idx="3992">
                  <c:v>-0.26692091844420202</c:v>
                </c:pt>
                <c:pt idx="3993">
                  <c:v>-0.18646463662774901</c:v>
                </c:pt>
                <c:pt idx="3994">
                  <c:v>-5.9307129825251402E-2</c:v>
                </c:pt>
                <c:pt idx="3995">
                  <c:v>8.2704215556704402E-2</c:v>
                </c:pt>
                <c:pt idx="3996">
                  <c:v>0.204001777092778</c:v>
                </c:pt>
                <c:pt idx="3997">
                  <c:v>0.274205828020818</c:v>
                </c:pt>
                <c:pt idx="3998">
                  <c:v>0.27573332827158298</c:v>
                </c:pt>
                <c:pt idx="3999">
                  <c:v>0.20820170593134499</c:v>
                </c:pt>
                <c:pt idx="4000">
                  <c:v>8.8524674750988006E-2</c:v>
                </c:pt>
                <c:pt idx="4001">
                  <c:v>-5.3323910387967299E-2</c:v>
                </c:pt>
                <c:pt idx="4002">
                  <c:v>-0.181817191372732</c:v>
                </c:pt>
                <c:pt idx="4003">
                  <c:v>-0.26477322886622701</c:v>
                </c:pt>
                <c:pt idx="4004">
                  <c:v>-0.281415168656311</c:v>
                </c:pt>
                <c:pt idx="4005">
                  <c:v>-0.22757493368345799</c:v>
                </c:pt>
                <c:pt idx="4006">
                  <c:v>-0.11673714479719</c:v>
                </c:pt>
                <c:pt idx="4007">
                  <c:v>2.3338186188205701E-2</c:v>
                </c:pt>
                <c:pt idx="4008">
                  <c:v>0.157568323663169</c:v>
                </c:pt>
                <c:pt idx="4009">
                  <c:v>0.25233449699377603</c:v>
                </c:pt>
                <c:pt idx="4010">
                  <c:v>0.28390193018271898</c:v>
                </c:pt>
                <c:pt idx="4011">
                  <c:v>0.244364363757688</c:v>
                </c:pt>
                <c:pt idx="4012">
                  <c:v>0.14362422650308601</c:v>
                </c:pt>
                <c:pt idx="4013">
                  <c:v>6.9125107407711599E-3</c:v>
                </c:pt>
                <c:pt idx="4014">
                  <c:v>-0.131530486218673</c:v>
                </c:pt>
                <c:pt idx="4015">
                  <c:v>-0.237030856948753</c:v>
                </c:pt>
                <c:pt idx="4016">
                  <c:v>-0.283165379123335</c:v>
                </c:pt>
                <c:pt idx="4017">
                  <c:v>-0.25837937546599599</c:v>
                </c:pt>
                <c:pt idx="4018">
                  <c:v>-0.16888065435392099</c:v>
                </c:pt>
                <c:pt idx="4019">
                  <c:v>-3.70847256993867E-2</c:v>
                </c:pt>
                <c:pt idx="4020">
                  <c:v>0.103999302563495</c:v>
                </c:pt>
                <c:pt idx="4021">
                  <c:v>0.219036060334515</c:v>
                </c:pt>
                <c:pt idx="4022">
                  <c:v>0.27921387799368602</c:v>
                </c:pt>
                <c:pt idx="4023">
                  <c:v>0.26946084779219098</c:v>
                </c:pt>
                <c:pt idx="4024">
                  <c:v>0.192219676647401</c:v>
                </c:pt>
                <c:pt idx="4025">
                  <c:v>6.6835895041966603E-2</c:v>
                </c:pt>
                <c:pt idx="4026">
                  <c:v>-7.5287351096519795E-2</c:v>
                </c:pt>
                <c:pt idx="4027">
                  <c:v>-0.19855441310406399</c:v>
                </c:pt>
                <c:pt idx="4028">
                  <c:v>-0.27209229060754098</c:v>
                </c:pt>
                <c:pt idx="4029">
                  <c:v>-0.27748296599033201</c:v>
                </c:pt>
                <c:pt idx="4030">
                  <c:v>-0.213376311161496</c:v>
                </c:pt>
                <c:pt idx="4031">
                  <c:v>-9.5828235511728102E-2</c:v>
                </c:pt>
                <c:pt idx="4032">
                  <c:v>4.5720616197166601E-2</c:v>
                </c:pt>
                <c:pt idx="4033">
                  <c:v>0.17581845594936901</c:v>
                </c:pt>
                <c:pt idx="4034">
                  <c:v>0.26188147271053602</c:v>
                </c:pt>
                <c:pt idx="4035">
                  <c:v>0.28235465003663801</c:v>
                </c:pt>
                <c:pt idx="4036">
                  <c:v>0.23211035365998101</c:v>
                </c:pt>
                <c:pt idx="4037">
                  <c:v>0.123732579301084</c:v>
                </c:pt>
                <c:pt idx="4038">
                  <c:v>-1.5634787124964002E-2</c:v>
                </c:pt>
                <c:pt idx="4039">
                  <c:v>-0.15108632412438799</c:v>
                </c:pt>
                <c:pt idx="4040">
                  <c:v>-0.24869735397535001</c:v>
                </c:pt>
                <c:pt idx="4041">
                  <c:v>-0.28402058871680902</c:v>
                </c:pt>
                <c:pt idx="4042">
                  <c:v>-0.248209105078326</c:v>
                </c:pt>
                <c:pt idx="4043">
                  <c:v>-0.15023211129547701</c:v>
                </c:pt>
                <c:pt idx="4044">
                  <c:v>-1.4628553266318499E-2</c:v>
                </c:pt>
                <c:pt idx="4045">
                  <c:v>0.124638816677346</c:v>
                </c:pt>
                <c:pt idx="4046">
                  <c:v>0.23268962178108499</c:v>
                </c:pt>
                <c:pt idx="4047">
                  <c:v>0.28246186760813602</c:v>
                </c:pt>
                <c:pt idx="4048">
                  <c:v>0.26148978642651599</c:v>
                </c:pt>
                <c:pt idx="4049">
                  <c:v>0.17502596606950999</c:v>
                </c:pt>
                <c:pt idx="4050">
                  <c:v>4.4725806728129203E-2</c:v>
                </c:pt>
                <c:pt idx="4051">
                  <c:v>-9.6776208367073499E-2</c:v>
                </c:pt>
                <c:pt idx="4052">
                  <c:v>-0.214040021720731</c:v>
                </c:pt>
                <c:pt idx="4053">
                  <c:v>-0.27769618382653599</c:v>
                </c:pt>
                <c:pt idx="4054">
                  <c:v>-0.271801613990928</c:v>
                </c:pt>
                <c:pt idx="4055">
                  <c:v>-0.19783264379649201</c:v>
                </c:pt>
                <c:pt idx="4056">
                  <c:v>-7.4315260698602295E-2</c:v>
                </c:pt>
                <c:pt idx="4057">
                  <c:v>6.78148404596607E-2</c:v>
                </c:pt>
                <c:pt idx="4058">
                  <c:v>0.192960294132073</c:v>
                </c:pt>
                <c:pt idx="4059">
                  <c:v>0.26977764510034802</c:v>
                </c:pt>
                <c:pt idx="4060">
                  <c:v>0.27902751127423198</c:v>
                </c:pt>
                <c:pt idx="4061">
                  <c:v>0.218393206288472</c:v>
                </c:pt>
                <c:pt idx="4062">
                  <c:v>0.103060967974672</c:v>
                </c:pt>
                <c:pt idx="4063">
                  <c:v>-3.8083529112213903E-2</c:v>
                </c:pt>
                <c:pt idx="4064">
                  <c:v>-0.16968977007988301</c:v>
                </c:pt>
                <c:pt idx="4065">
                  <c:v>-0.25879615545213702</c:v>
                </c:pt>
                <c:pt idx="4066">
                  <c:v>-0.28308543823660998</c:v>
                </c:pt>
                <c:pt idx="4067">
                  <c:v>-0.23647421688015999</c:v>
                </c:pt>
                <c:pt idx="4068">
                  <c:v>-0.130636560926535</c:v>
                </c:pt>
                <c:pt idx="4069">
                  <c:v>7.9198321215284504E-3</c:v>
                </c:pt>
                <c:pt idx="4070">
                  <c:v>0.144492654083684</c:v>
                </c:pt>
                <c:pt idx="4071">
                  <c:v>0.24487639446323101</c:v>
                </c:pt>
                <c:pt idx="4072">
                  <c:v>0.28392932274659699</c:v>
                </c:pt>
                <c:pt idx="4073">
                  <c:v>0.25187039077843498</c:v>
                </c:pt>
                <c:pt idx="4074">
                  <c:v>0.15672895694934499</c:v>
                </c:pt>
                <c:pt idx="4075">
                  <c:v>2.2333783576431201E-2</c:v>
                </c:pt>
                <c:pt idx="4076">
                  <c:v>-0.117655024441935</c:v>
                </c:pt>
                <c:pt idx="4077">
                  <c:v>-0.228176401710036</c:v>
                </c:pt>
                <c:pt idx="4078">
                  <c:v>-0.28154958366622801</c:v>
                </c:pt>
                <c:pt idx="4079">
                  <c:v>-0.26440692578639902</c:v>
                </c:pt>
                <c:pt idx="4080">
                  <c:v>-0.181041913081882</c:v>
                </c:pt>
                <c:pt idx="4081">
                  <c:v>-5.2333830143515503E-2</c:v>
                </c:pt>
                <c:pt idx="4082">
                  <c:v>8.9481585209806702E-2</c:v>
                </c:pt>
                <c:pt idx="4083">
                  <c:v>0.20888578244387801</c:v>
                </c:pt>
                <c:pt idx="4084">
                  <c:v>0.275973239631564</c:v>
                </c:pt>
                <c:pt idx="4085">
                  <c:v>0.273941486939837</c:v>
                </c:pt>
                <c:pt idx="4086">
                  <c:v>0.203299389434421</c:v>
                </c:pt>
                <c:pt idx="4087">
                  <c:v>8.1739698667302602E-2</c:v>
                </c:pt>
                <c:pt idx="4088">
                  <c:v>-6.02922067073186E-2</c:v>
                </c:pt>
                <c:pt idx="4089">
                  <c:v>-0.187223554886395</c:v>
                </c:pt>
                <c:pt idx="4090">
                  <c:v>-0.267263602293561</c:v>
                </c:pt>
                <c:pt idx="4091">
                  <c:v>-0.28036582252328501</c:v>
                </c:pt>
                <c:pt idx="4092">
                  <c:v>-0.22324868323875999</c:v>
                </c:pt>
                <c:pt idx="4093">
                  <c:v>-0.110217526302802</c:v>
                </c:pt>
                <c:pt idx="4094">
                  <c:v>3.04182938355862E-2</c:v>
                </c:pt>
                <c:pt idx="4095">
                  <c:v>0.163435663581456</c:v>
                </c:pt>
                <c:pt idx="4096">
                  <c:v>0.25551955750210198</c:v>
                </c:pt>
                <c:pt idx="4097">
                  <c:v>0.28360699311809101</c:v>
                </c:pt>
                <c:pt idx="4098">
                  <c:v>0.240663297937599</c:v>
                </c:pt>
                <c:pt idx="4099">
                  <c:v>0.13744398682192399</c:v>
                </c:pt>
                <c:pt idx="4100">
                  <c:v>-1.99023433894435E-4</c:v>
                </c:pt>
                <c:pt idx="4101">
                  <c:v>-0.13779218703604201</c:v>
                </c:pt>
                <c:pt idx="4102">
                  <c:v>-0.24087444259434401</c:v>
                </c:pt>
                <c:pt idx="4103">
                  <c:v>-0.28362819972833397</c:v>
                </c:pt>
                <c:pt idx="4104">
                  <c:v>-0.255345514738751</c:v>
                </c:pt>
                <c:pt idx="4105">
                  <c:v>-0.16310996153427701</c:v>
                </c:pt>
                <c:pt idx="4106">
                  <c:v>-3.0022506602802201E-2</c:v>
                </c:pt>
                <c:pt idx="4107">
                  <c:v>0.110584271353453</c:v>
                </c:pt>
                <c:pt idx="4108">
                  <c:v>0.223494532534222</c:v>
                </c:pt>
                <c:pt idx="4109">
                  <c:v>0.280429201582372</c:v>
                </c:pt>
                <c:pt idx="4110">
                  <c:v>0.26712863743774801</c:v>
                </c:pt>
                <c:pt idx="4111">
                  <c:v>0.186924048901083</c:v>
                </c:pt>
                <c:pt idx="4112">
                  <c:v>5.9903172724527901E-2</c:v>
                </c:pt>
                <c:pt idx="4113">
                  <c:v>-8.2120824673189693E-2</c:v>
                </c:pt>
                <c:pt idx="4114">
                  <c:v>-0.203577152090896</c:v>
                </c:pt>
                <c:pt idx="4115">
                  <c:v>-0.27404631886647202</c:v>
                </c:pt>
                <c:pt idx="4116">
                  <c:v>-0.27587888502200197</c:v>
                </c:pt>
                <c:pt idx="4117">
                  <c:v>-0.20861587299541801</c:v>
                </c:pt>
                <c:pt idx="4118">
                  <c:v>-8.9103721418212004E-2</c:v>
                </c:pt>
                <c:pt idx="4119">
                  <c:v>5.27250099475432E-2</c:v>
                </c:pt>
                <c:pt idx="4120">
                  <c:v>0.18134843548971999</c:v>
                </c:pt>
                <c:pt idx="4121">
                  <c:v>0.264552020359479</c:v>
                </c:pt>
                <c:pt idx="4122">
                  <c:v>0.28149691056861897</c:v>
                </c:pt>
                <c:pt idx="4123">
                  <c:v>0.227939153245795</c:v>
                </c:pt>
                <c:pt idx="4124">
                  <c:v>0.11729262096071399</c:v>
                </c:pt>
                <c:pt idx="4125">
                  <c:v>-2.2730575874572799E-2</c:v>
                </c:pt>
                <c:pt idx="4126">
                  <c:v>-0.15706075897181701</c:v>
                </c:pt>
                <c:pt idx="4127">
                  <c:v>-0.25205410065035799</c:v>
                </c:pt>
                <c:pt idx="4128">
                  <c:v>-0.28391892919089601</c:v>
                </c:pt>
                <c:pt idx="4129">
                  <c:v>-0.24467450061040699</c:v>
                </c:pt>
                <c:pt idx="4130">
                  <c:v>-0.14414982550163599</c:v>
                </c:pt>
                <c:pt idx="4131">
                  <c:v>-7.5219323553844001E-3</c:v>
                </c:pt>
                <c:pt idx="4132">
                  <c:v>0.13098987541195301</c:v>
                </c:pt>
                <c:pt idx="4133">
                  <c:v>0.23669445628017599</c:v>
                </c:pt>
                <c:pt idx="4134">
                  <c:v>0.28311744222722302</c:v>
                </c:pt>
                <c:pt idx="4135">
                  <c:v>0.25863190843535999</c:v>
                </c:pt>
                <c:pt idx="4136">
                  <c:v>0.16937040873998299</c:v>
                </c:pt>
                <c:pt idx="4137">
                  <c:v>3.7689039477941798E-2</c:v>
                </c:pt>
                <c:pt idx="4138">
                  <c:v>-0.103431783527176</c:v>
                </c:pt>
                <c:pt idx="4139">
                  <c:v>-0.21864747470371201</c:v>
                </c:pt>
                <c:pt idx="4140">
                  <c:v>-0.27910154945024301</c:v>
                </c:pt>
                <c:pt idx="4141">
                  <c:v>-0.26965290971664901</c:v>
                </c:pt>
                <c:pt idx="4142">
                  <c:v>-0.19266802593931401</c:v>
                </c:pt>
                <c:pt idx="4143">
                  <c:v>-6.7428239839817605E-2</c:v>
                </c:pt>
                <c:pt idx="4144">
                  <c:v>7.4699367221992802E-2</c:v>
                </c:pt>
                <c:pt idx="4145">
                  <c:v>0.198118054361823</c:v>
                </c:pt>
                <c:pt idx="4146">
                  <c:v>0.271916845751554</c:v>
                </c:pt>
                <c:pt idx="4147">
                  <c:v>0.27761237627316199</c:v>
                </c:pt>
                <c:pt idx="4148">
                  <c:v>0.21377816497500399</c:v>
                </c:pt>
                <c:pt idx="4149">
                  <c:v>9.6401886075401899E-2</c:v>
                </c:pt>
                <c:pt idx="4150">
                  <c:v>-4.5118843225669003E-2</c:v>
                </c:pt>
                <c:pt idx="4151">
                  <c:v>-0.17533927834388799</c:v>
                </c:pt>
                <c:pt idx="4152">
                  <c:v>-0.261644903474966</c:v>
                </c:pt>
                <c:pt idx="4153">
                  <c:v>-0.282419939403597</c:v>
                </c:pt>
                <c:pt idx="4154">
                  <c:v>-0.232461149502488</c:v>
                </c:pt>
                <c:pt idx="4155">
                  <c:v>-0.124281022624204</c:v>
                </c:pt>
                <c:pt idx="4156">
                  <c:v>1.50260573538022E-2</c:v>
                </c:pt>
                <c:pt idx="4157">
                  <c:v>0.15056976805265601</c:v>
                </c:pt>
                <c:pt idx="4158">
                  <c:v>0.24840234627569499</c:v>
                </c:pt>
                <c:pt idx="4159">
                  <c:v>0.28402101589770401</c:v>
                </c:pt>
                <c:pt idx="4160">
                  <c:v>0.248504860149667</c:v>
                </c:pt>
                <c:pt idx="4161">
                  <c:v>0.15074912056491399</c:v>
                </c:pt>
                <c:pt idx="4162">
                  <c:v>1.52373285550285E-2</c:v>
                </c:pt>
                <c:pt idx="4163">
                  <c:v>-0.124090746916988</c:v>
                </c:pt>
                <c:pt idx="4164">
                  <c:v>-0.23233952502053801</c:v>
                </c:pt>
                <c:pt idx="4165">
                  <c:v>-0.28239742775292198</c:v>
                </c:pt>
                <c:pt idx="4166">
                  <c:v>-0.26172714283812998</c:v>
                </c:pt>
                <c:pt idx="4167">
                  <c:v>-0.17550567136220999</c:v>
                </c:pt>
                <c:pt idx="4168">
                  <c:v>-4.5327715735482797E-2</c:v>
                </c:pt>
                <c:pt idx="4169">
                  <c:v>9.6202847489929896E-2</c:v>
                </c:pt>
                <c:pt idx="4170">
                  <c:v>0.213638810762351</c:v>
                </c:pt>
                <c:pt idx="4171">
                  <c:v>0.27756760856037799</c:v>
                </c:pt>
                <c:pt idx="4172">
                  <c:v>0.27197787689002401</c:v>
                </c:pt>
                <c:pt idx="4173">
                  <c:v>0.19826959872430799</c:v>
                </c:pt>
                <c:pt idx="4174">
                  <c:v>7.4903469582794993E-2</c:v>
                </c:pt>
                <c:pt idx="4175">
                  <c:v>-6.7222698183120003E-2</c:v>
                </c:pt>
                <c:pt idx="4176">
                  <c:v>-0.192512524169728</c:v>
                </c:pt>
                <c:pt idx="4177">
                  <c:v>-0.26958639421703201</c:v>
                </c:pt>
                <c:pt idx="4178">
                  <c:v>-0.27914067944010501</c:v>
                </c:pt>
                <c:pt idx="4179">
                  <c:v>-0.218782449834347</c:v>
                </c:pt>
                <c:pt idx="4180">
                  <c:v>-0.103628798439793</c:v>
                </c:pt>
                <c:pt idx="4181">
                  <c:v>3.7479328390400898E-2</c:v>
                </c:pt>
                <c:pt idx="4182">
                  <c:v>0.16920052492034501</c:v>
                </c:pt>
                <c:pt idx="4183">
                  <c:v>0.25854440034013698</c:v>
                </c:pt>
                <c:pt idx="4184">
                  <c:v>0.28313422680172401</c:v>
                </c:pt>
                <c:pt idx="4185">
                  <c:v>0.23681132972359301</c:v>
                </c:pt>
                <c:pt idx="4186">
                  <c:v>0.131177566045352</c:v>
                </c:pt>
                <c:pt idx="4187">
                  <c:v>-7.3104328154863698E-3</c:v>
                </c:pt>
                <c:pt idx="4188">
                  <c:v>-0.14396748842705401</c:v>
                </c:pt>
                <c:pt idx="4189">
                  <c:v>-0.24456699345260699</c:v>
                </c:pt>
                <c:pt idx="4190">
                  <c:v>-0.283913177784475</c:v>
                </c:pt>
                <c:pt idx="4191">
                  <c:v>-0.25215154547073398</c:v>
                </c:pt>
                <c:pt idx="4192">
                  <c:v>-0.157236994359222</c:v>
                </c:pt>
                <c:pt idx="4193">
                  <c:v>-2.2941462582946898E-2</c:v>
                </c:pt>
                <c:pt idx="4194">
                  <c:v>0.117099900815729</c:v>
                </c:pt>
                <c:pt idx="4195">
                  <c:v>0.227812867620061</c:v>
                </c:pt>
                <c:pt idx="4196">
                  <c:v>0.28146868848051898</c:v>
                </c:pt>
                <c:pt idx="4197">
                  <c:v>0.26462893020605399</c:v>
                </c:pt>
                <c:pt idx="4198">
                  <c:v>0.181511214722783</c:v>
                </c:pt>
                <c:pt idx="4199">
                  <c:v>5.2932889498363798E-2</c:v>
                </c:pt>
                <c:pt idx="4200">
                  <c:v>-8.8902806272728105E-2</c:v>
                </c:pt>
                <c:pt idx="4201">
                  <c:v>-0.20847224269984499</c:v>
                </c:pt>
                <c:pt idx="4202">
                  <c:v>-0.27582851267488301</c:v>
                </c:pt>
                <c:pt idx="4203">
                  <c:v>-0.27410182053463</c:v>
                </c:pt>
                <c:pt idx="4204">
                  <c:v>-0.20372462703723401</c:v>
                </c:pt>
                <c:pt idx="4205">
                  <c:v>-8.2323336882529699E-2</c:v>
                </c:pt>
                <c:pt idx="4206">
                  <c:v>5.96963436913103E-2</c:v>
                </c:pt>
                <c:pt idx="4207">
                  <c:v>0.18676470465843101</c:v>
                </c:pt>
                <c:pt idx="4208">
                  <c:v>0.26705668673973398</c:v>
                </c:pt>
                <c:pt idx="4209">
                  <c:v>0.28046266492766297</c:v>
                </c:pt>
                <c:pt idx="4210">
                  <c:v>0.223625028820399</c:v>
                </c:pt>
                <c:pt idx="4211">
                  <c:v>0.110779116976102</c:v>
                </c:pt>
                <c:pt idx="4212">
                  <c:v>-2.9812111938607701E-2</c:v>
                </c:pt>
                <c:pt idx="4213">
                  <c:v>-0.16293671247737801</c:v>
                </c:pt>
                <c:pt idx="4214">
                  <c:v>-0.25525280259020799</c:v>
                </c:pt>
                <c:pt idx="4215">
                  <c:v>-0.28363924482089298</c:v>
                </c:pt>
                <c:pt idx="4216">
                  <c:v>-0.24098647861605399</c:v>
                </c:pt>
                <c:pt idx="4217">
                  <c:v>-0.137977153870247</c:v>
                </c:pt>
                <c:pt idx="4218">
                  <c:v>-4.1059498951516302E-4</c:v>
                </c:pt>
                <c:pt idx="4219">
                  <c:v>0.137258799953487</c:v>
                </c:pt>
                <c:pt idx="4220">
                  <c:v>0.24055087695636199</c:v>
                </c:pt>
                <c:pt idx="4221">
                  <c:v>0.28359549455621302</c:v>
                </c:pt>
                <c:pt idx="4222">
                  <c:v>0.25561186124573798</c:v>
                </c:pt>
                <c:pt idx="4223">
                  <c:v>0.163608651585402</c:v>
                </c:pt>
                <c:pt idx="4224">
                  <c:v>3.0628640181113099E-2</c:v>
                </c:pt>
                <c:pt idx="4225">
                  <c:v>-0.110022504162824</c:v>
                </c:pt>
                <c:pt idx="4226">
                  <c:v>-0.22311782980911901</c:v>
                </c:pt>
                <c:pt idx="4227">
                  <c:v>-0.28033191085719</c:v>
                </c:pt>
                <c:pt idx="4228">
                  <c:v>-0.26733512577815799</c:v>
                </c:pt>
                <c:pt idx="4229">
                  <c:v>-0.187382600021268</c:v>
                </c:pt>
                <c:pt idx="4230">
                  <c:v>-6.0498939651793003E-2</c:v>
                </c:pt>
                <c:pt idx="4231">
                  <c:v>8.15370554616478E-2</c:v>
                </c:pt>
                <c:pt idx="4232">
                  <c:v>0.20315158921554899</c:v>
                </c:pt>
                <c:pt idx="4233">
                  <c:v>0.27388554718945102</c:v>
                </c:pt>
                <c:pt idx="4234">
                  <c:v>0.27602317080717298</c:v>
                </c:pt>
                <c:pt idx="4235">
                  <c:v>0.20902907897279999</c:v>
                </c:pt>
                <c:pt idx="4236">
                  <c:v>8.9682357587425696E-2</c:v>
                </c:pt>
                <c:pt idx="4237">
                  <c:v>-5.2125866604675102E-2</c:v>
                </c:pt>
                <c:pt idx="4238">
                  <c:v>-0.180878844140235</c:v>
                </c:pt>
                <c:pt idx="4239">
                  <c:v>-0.26432959306998699</c:v>
                </c:pt>
                <c:pt idx="4240">
                  <c:v>-0.28157735563361402</c:v>
                </c:pt>
                <c:pt idx="4241">
                  <c:v>-0.22830232269970399</c:v>
                </c:pt>
                <c:pt idx="4242">
                  <c:v>-0.117847556760864</c:v>
                </c:pt>
                <c:pt idx="4243">
                  <c:v>2.21228608418997E-2</c:v>
                </c:pt>
                <c:pt idx="4244">
                  <c:v>0.15655247070654499</c:v>
                </c:pt>
                <c:pt idx="4245">
                  <c:v>0.25177254310171499</c:v>
                </c:pt>
                <c:pt idx="4246">
                  <c:v>0.283934620193596</c:v>
                </c:pt>
                <c:pt idx="4247">
                  <c:v>0.24498351025548501</c:v>
                </c:pt>
                <c:pt idx="4248">
                  <c:v>0.14467476040652399</c:v>
                </c:pt>
                <c:pt idx="4249">
                  <c:v>8.1313193166948107E-3</c:v>
                </c:pt>
                <c:pt idx="4250">
                  <c:v>-0.13044866113904399</c:v>
                </c:pt>
                <c:pt idx="4251">
                  <c:v>-0.236356965167767</c:v>
                </c:pt>
                <c:pt idx="4252">
                  <c:v>-0.28306820101806002</c:v>
                </c:pt>
                <c:pt idx="4253">
                  <c:v>-0.25888324989574801</c:v>
                </c:pt>
                <c:pt idx="4254">
                  <c:v>-0.16985938284195901</c:v>
                </c:pt>
                <c:pt idx="4255">
                  <c:v>-3.8293179624290699E-2</c:v>
                </c:pt>
                <c:pt idx="4256">
                  <c:v>0.102863787983921</c:v>
                </c:pt>
                <c:pt idx="4257">
                  <c:v>0.21825788177094699</c:v>
                </c:pt>
                <c:pt idx="4258">
                  <c:v>0.27898793509483899</c:v>
                </c:pt>
                <c:pt idx="4259">
                  <c:v>0.26984372935872802</c:v>
                </c:pt>
                <c:pt idx="4260">
                  <c:v>0.193115487615759</c:v>
                </c:pt>
                <c:pt idx="4261">
                  <c:v>6.8020273997912398E-2</c:v>
                </c:pt>
                <c:pt idx="4262">
                  <c:v>-7.4111039209856705E-2</c:v>
                </c:pt>
                <c:pt idx="4263">
                  <c:v>-0.19768078289600699</c:v>
                </c:pt>
                <c:pt idx="4264">
                  <c:v>-0.271740148183307</c:v>
                </c:pt>
                <c:pt idx="4265">
                  <c:v>-0.277740507604604</c:v>
                </c:pt>
                <c:pt idx="4266">
                  <c:v>-0.21417903391930601</c:v>
                </c:pt>
                <c:pt idx="4267">
                  <c:v>-9.6975092518652606E-2</c:v>
                </c:pt>
                <c:pt idx="4268">
                  <c:v>4.45168623930959E-2</c:v>
                </c:pt>
                <c:pt idx="4269">
                  <c:v>0.174859292955928</c:v>
                </c:pt>
                <c:pt idx="4270">
                  <c:v>0.26140712884964801</c:v>
                </c:pt>
                <c:pt idx="4271">
                  <c:v>0.28248392767087699</c:v>
                </c:pt>
                <c:pt idx="4272">
                  <c:v>0.23281087440387199</c:v>
                </c:pt>
                <c:pt idx="4273">
                  <c:v>0.12482889338860501</c:v>
                </c:pt>
                <c:pt idx="4274">
                  <c:v>-1.44172583580723E-2</c:v>
                </c:pt>
                <c:pt idx="4275">
                  <c:v>-0.150052518310793</c:v>
                </c:pt>
                <c:pt idx="4276">
                  <c:v>-0.248106194194332</c:v>
                </c:pt>
                <c:pt idx="4277">
                  <c:v>-0.284020134602814</c:v>
                </c:pt>
                <c:pt idx="4278">
                  <c:v>-0.24879947036702099</c:v>
                </c:pt>
                <c:pt idx="4279">
                  <c:v>-0.15126543533794701</c:v>
                </c:pt>
                <c:pt idx="4280">
                  <c:v>-1.58460336458504E-2</c:v>
                </c:pt>
                <c:pt idx="4281">
                  <c:v>0.123542105474506</c:v>
                </c:pt>
                <c:pt idx="4282">
                  <c:v>0.23198835787919</c:v>
                </c:pt>
                <c:pt idx="4283">
                  <c:v>0.28233168690174099</c:v>
                </c:pt>
                <c:pt idx="4284">
                  <c:v>0.26196329348112102</c:v>
                </c:pt>
                <c:pt idx="4285">
                  <c:v>0.17598456810586399</c:v>
                </c:pt>
                <c:pt idx="4286">
                  <c:v>4.5929415919491803E-2</c:v>
                </c:pt>
                <c:pt idx="4287">
                  <c:v>-9.5629043409328096E-2</c:v>
                </c:pt>
                <c:pt idx="4288">
                  <c:v>-0.21323661557676499</c:v>
                </c:pt>
                <c:pt idx="4289">
                  <c:v>-0.27743775454907499</c:v>
                </c:pt>
                <c:pt idx="4290">
                  <c:v>-0.272152886795692</c:v>
                </c:pt>
                <c:pt idx="4291">
                  <c:v>-0.198705640230389</c:v>
                </c:pt>
                <c:pt idx="4292">
                  <c:v>-7.5491333389085993E-2</c:v>
                </c:pt>
                <c:pt idx="4293">
                  <c:v>6.6630246213746899E-2</c:v>
                </c:pt>
                <c:pt idx="4294">
                  <c:v>0.19206386730830799</c:v>
                </c:pt>
                <c:pt idx="4295">
                  <c:v>0.26939390135777203</c:v>
                </c:pt>
                <c:pt idx="4296">
                  <c:v>0.27925256161374601</c:v>
                </c:pt>
                <c:pt idx="4297">
                  <c:v>0.21917068545643401</c:v>
                </c:pt>
                <c:pt idx="4298">
                  <c:v>0.104196151490335</c:v>
                </c:pt>
                <c:pt idx="4299">
                  <c:v>-3.6874955002514198E-2</c:v>
                </c:pt>
                <c:pt idx="4300">
                  <c:v>-0.16871050025937101</c:v>
                </c:pt>
                <c:pt idx="4301">
                  <c:v>-0.25829145412230797</c:v>
                </c:pt>
                <c:pt idx="4302">
                  <c:v>-0.28318171097646</c:v>
                </c:pt>
                <c:pt idx="4303">
                  <c:v>-0.237147351584761</c:v>
                </c:pt>
                <c:pt idx="4304">
                  <c:v>-0.13171796683329501</c:v>
                </c:pt>
                <c:pt idx="4305">
                  <c:v>6.7009998305127298E-3</c:v>
                </c:pt>
                <c:pt idx="4306">
                  <c:v>0.143441659516784</c:v>
                </c:pt>
                <c:pt idx="4307">
                  <c:v>0.24425646572962401</c:v>
                </c:pt>
                <c:pt idx="4308">
                  <c:v>0.283895724843374</c:v>
                </c:pt>
                <c:pt idx="4309">
                  <c:v>0.252431538508883</c:v>
                </c:pt>
                <c:pt idx="4310">
                  <c:v>0.157744307383267</c:v>
                </c:pt>
                <c:pt idx="4311">
                  <c:v>2.3549035898873898E-2</c:v>
                </c:pt>
                <c:pt idx="4312">
                  <c:v>-0.116544237714005</c:v>
                </c:pt>
                <c:pt idx="4313">
                  <c:v>-0.22744828400344999</c:v>
                </c:pt>
                <c:pt idx="4314">
                  <c:v>-0.28138649657751502</c:v>
                </c:pt>
                <c:pt idx="4315">
                  <c:v>-0.264849715488645</c:v>
                </c:pt>
                <c:pt idx="4316">
                  <c:v>-0.18197968014729199</c:v>
                </c:pt>
                <c:pt idx="4317">
                  <c:v>-5.3531704993073401E-2</c:v>
                </c:pt>
                <c:pt idx="4318">
                  <c:v>8.8323617763249096E-2</c:v>
                </c:pt>
                <c:pt idx="4319">
                  <c:v>0.20805774253081999</c:v>
                </c:pt>
                <c:pt idx="4320">
                  <c:v>0.275682514985017</c:v>
                </c:pt>
                <c:pt idx="4321">
                  <c:v>0.27426089135105403</c:v>
                </c:pt>
                <c:pt idx="4322">
                  <c:v>0.20414892608717</c:v>
                </c:pt>
                <c:pt idx="4323">
                  <c:v>8.2906595836762007E-2</c:v>
                </c:pt>
                <c:pt idx="4324">
                  <c:v>-5.9100205656145197E-2</c:v>
                </c:pt>
                <c:pt idx="4325">
                  <c:v>-0.18630499401141201</c:v>
                </c:pt>
                <c:pt idx="4326">
                  <c:v>-0.26684854086424598</c:v>
                </c:pt>
                <c:pt idx="4327">
                  <c:v>-0.280558215249464</c:v>
                </c:pt>
                <c:pt idx="4328">
                  <c:v>-0.22400034416864301</c:v>
                </c:pt>
                <c:pt idx="4329">
                  <c:v>-0.111340197293535</c:v>
                </c:pt>
                <c:pt idx="4330">
                  <c:v>2.92057926981781E-2</c:v>
                </c:pt>
                <c:pt idx="4331">
                  <c:v>0.16243701072904801</c:v>
                </c:pt>
                <c:pt idx="4332">
                  <c:v>0.25498487173677098</c:v>
                </c:pt>
                <c:pt idx="4333">
                  <c:v>0.28367018980671499</c:v>
                </c:pt>
                <c:pt idx="4334">
                  <c:v>0.24130854907746799</c:v>
                </c:pt>
                <c:pt idx="4335">
                  <c:v>0.13850968526221</c:v>
                </c:pt>
                <c:pt idx="4336">
                  <c:v>1.02021152132643E-3</c:v>
                </c:pt>
                <c:pt idx="4337">
                  <c:v>-0.136724780524006</c:v>
                </c:pt>
                <c:pt idx="4338">
                  <c:v>-0.240226203108141</c:v>
                </c:pt>
                <c:pt idx="4339">
                  <c:v>-0.28356148286867</c:v>
                </c:pt>
                <c:pt idx="4340">
                  <c:v>-0.25587703015701002</c:v>
                </c:pt>
                <c:pt idx="4341">
                  <c:v>-0.16410658789667301</c:v>
                </c:pt>
                <c:pt idx="4342">
                  <c:v>-3.1234632654253001E-2</c:v>
                </c:pt>
                <c:pt idx="4343">
                  <c:v>0.109460230102018</c:v>
                </c:pt>
                <c:pt idx="4344">
                  <c:v>0.22274009918727</c:v>
                </c:pt>
                <c:pt idx="4345">
                  <c:v>0.280233328651812</c:v>
                </c:pt>
                <c:pt idx="4346">
                  <c:v>0.26754038251414702</c:v>
                </c:pt>
                <c:pt idx="4347">
                  <c:v>0.187840287875775</c:v>
                </c:pt>
                <c:pt idx="4348">
                  <c:v>6.1094427862367302E-2</c:v>
                </c:pt>
                <c:pt idx="4349">
                  <c:v>-8.0952910611484893E-2</c:v>
                </c:pt>
                <c:pt idx="4350">
                  <c:v>-0.202725090427292</c:v>
                </c:pt>
                <c:pt idx="4351">
                  <c:v>-0.27372351373042603</c:v>
                </c:pt>
                <c:pt idx="4352">
                  <c:v>-0.276166184962374</c:v>
                </c:pt>
                <c:pt idx="4353">
                  <c:v>-0.20944132195986301</c:v>
                </c:pt>
                <c:pt idx="4354">
                  <c:v>-9.0260580592870399E-2</c:v>
                </c:pt>
                <c:pt idx="4355">
                  <c:v>5.1526483119597698E-2</c:v>
                </c:pt>
                <c:pt idx="4356">
                  <c:v>0.180408419487667</c:v>
                </c:pt>
                <c:pt idx="4357">
                  <c:v>0.26410594802246801</c:v>
                </c:pt>
                <c:pt idx="4358">
                  <c:v>0.28165650348068799</c:v>
                </c:pt>
                <c:pt idx="4359">
                  <c:v>0.22866444037207201</c:v>
                </c:pt>
                <c:pt idx="4360">
                  <c:v>0.118401949641069</c:v>
                </c:pt>
                <c:pt idx="4361">
                  <c:v>-2.15150438899104E-2</c:v>
                </c:pt>
                <c:pt idx="4362">
                  <c:v>-0.15604346120901899</c:v>
                </c:pt>
                <c:pt idx="4363">
                  <c:v>-0.25148982564497402</c:v>
                </c:pt>
                <c:pt idx="4364">
                  <c:v>-0.283949003118532</c:v>
                </c:pt>
                <c:pt idx="4365">
                  <c:v>-0.24529139126932301</c:v>
                </c:pt>
                <c:pt idx="4366">
                  <c:v>-0.145199028799393</c:v>
                </c:pt>
                <c:pt idx="4367">
                  <c:v>-8.7406688172753308E-3</c:v>
                </c:pt>
                <c:pt idx="4368">
                  <c:v>0.12990684589330201</c:v>
                </c:pt>
                <c:pt idx="4369">
                  <c:v>0.236018385166337</c:v>
                </c:pt>
                <c:pt idx="4370">
                  <c:v>0.28301765572269799</c:v>
                </c:pt>
                <c:pt idx="4371">
                  <c:v>0.25913339868923801</c:v>
                </c:pt>
                <c:pt idx="4372">
                  <c:v>0.170347574407161</c:v>
                </c:pt>
                <c:pt idx="4373">
                  <c:v>3.8897143355178999E-2</c:v>
                </c:pt>
                <c:pt idx="4374">
                  <c:v>-0.102295318550466</c:v>
                </c:pt>
                <c:pt idx="4375">
                  <c:v>-0.21786728333106301</c:v>
                </c:pt>
                <c:pt idx="4376">
                  <c:v>-0.27887303545089098</c:v>
                </c:pt>
                <c:pt idx="4377">
                  <c:v>-0.270033305839329</c:v>
                </c:pt>
                <c:pt idx="4378">
                  <c:v>-0.19356205961529499</c:v>
                </c:pt>
                <c:pt idx="4379">
                  <c:v>-6.8611994788768296E-2</c:v>
                </c:pt>
                <c:pt idx="4380">
                  <c:v>7.3522369770520193E-2</c:v>
                </c:pt>
                <c:pt idx="4381">
                  <c:v>0.19724260072111199</c:v>
                </c:pt>
                <c:pt idx="4382">
                  <c:v>0.27156219871684101</c:v>
                </c:pt>
                <c:pt idx="4383">
                  <c:v>0.27786735939436102</c:v>
                </c:pt>
                <c:pt idx="4384">
                  <c:v>0.21457891614760999</c:v>
                </c:pt>
                <c:pt idx="4385">
                  <c:v>9.7547852200736695E-2</c:v>
                </c:pt>
                <c:pt idx="4386">
                  <c:v>-4.3914676472753503E-2</c:v>
                </c:pt>
                <c:pt idx="4387">
                  <c:v>-0.17437850199676799</c:v>
                </c:pt>
                <c:pt idx="4388">
                  <c:v>-0.26116814993000098</c:v>
                </c:pt>
                <c:pt idx="4389">
                  <c:v>-0.28254661454368801</c:v>
                </c:pt>
                <c:pt idx="4390">
                  <c:v>-0.233159526752963</c:v>
                </c:pt>
                <c:pt idx="4391">
                  <c:v>-0.12537618907026499</c:v>
                </c:pt>
                <c:pt idx="4392">
                  <c:v>1.38083929424916E-2</c:v>
                </c:pt>
                <c:pt idx="4393">
                  <c:v>0.14953457728174999</c:v>
                </c:pt>
                <c:pt idx="4394">
                  <c:v>0.24780889909562401</c:v>
                </c:pt>
                <c:pt idx="4395">
                  <c:v>0.28401794483619602</c:v>
                </c:pt>
                <c:pt idx="4396">
                  <c:v>0.24909293437312799</c:v>
                </c:pt>
                <c:pt idx="4397">
                  <c:v>0.151781053235931</c:v>
                </c:pt>
                <c:pt idx="4398">
                  <c:v>1.6454665734499399E-2</c:v>
                </c:pt>
                <c:pt idx="4399">
                  <c:v>-0.122992894877473</c:v>
                </c:pt>
                <c:pt idx="4400">
                  <c:v>-0.231636121974856</c:v>
                </c:pt>
                <c:pt idx="4401">
                  <c:v>-0.28226464535745899</c:v>
                </c:pt>
                <c:pt idx="4402">
                  <c:v>-0.26219823726755198</c:v>
                </c:pt>
                <c:pt idx="4403">
                  <c:v>-0.17646265409421</c:v>
                </c:pt>
                <c:pt idx="4404">
                  <c:v>-4.6530904508142699E-2</c:v>
                </c:pt>
                <c:pt idx="4405">
                  <c:v>9.5054798768764603E-2</c:v>
                </c:pt>
                <c:pt idx="4406">
                  <c:v>0.21283343801687299</c:v>
                </c:pt>
                <c:pt idx="4407">
                  <c:v>0.27730662239086201</c:v>
                </c:pt>
                <c:pt idx="4408">
                  <c:v>0.27232664290166703</c:v>
                </c:pt>
                <c:pt idx="4409">
                  <c:v>0.19914076630590599</c:v>
                </c:pt>
                <c:pt idx="4410">
                  <c:v>7.6078849409204896E-2</c:v>
                </c:pt>
                <c:pt idx="4411">
                  <c:v>-6.6037487280948895E-2</c:v>
                </c:pt>
                <c:pt idx="4412">
                  <c:v>-0.191614325614759</c:v>
                </c:pt>
                <c:pt idx="4413">
                  <c:v>-0.26920016740937702</c:v>
                </c:pt>
                <c:pt idx="4414">
                  <c:v>-0.279363157279718</c:v>
                </c:pt>
                <c:pt idx="4415">
                  <c:v>-0.219557911366145</c:v>
                </c:pt>
                <c:pt idx="4416">
                  <c:v>-0.10476302451252199</c:v>
                </c:pt>
                <c:pt idx="4417">
                  <c:v>3.6270411732882597E-2</c:v>
                </c:pt>
                <c:pt idx="4418">
                  <c:v>0.168219698354488</c:v>
                </c:pt>
                <c:pt idx="4419">
                  <c:v>0.25803731796396601</c:v>
                </c:pt>
                <c:pt idx="4420">
                  <c:v>0.28322789054206099</c:v>
                </c:pt>
                <c:pt idx="4421">
                  <c:v>0.23748228091562401</c:v>
                </c:pt>
                <c:pt idx="4422">
                  <c:v>0.13225776080075399</c:v>
                </c:pt>
                <c:pt idx="4423">
                  <c:v>-6.0915359742460904E-3</c:v>
                </c:pt>
                <c:pt idx="4424">
                  <c:v>-0.14291516977535099</c:v>
                </c:pt>
                <c:pt idx="4425">
                  <c:v>-0.24394481272487201</c:v>
                </c:pt>
                <c:pt idx="4426">
                  <c:v>-0.283876964003697</c:v>
                </c:pt>
                <c:pt idx="4427">
                  <c:v>-0.25271036860296398</c:v>
                </c:pt>
                <c:pt idx="4428">
                  <c:v>-0.158250893684306</c:v>
                </c:pt>
                <c:pt idx="4429">
                  <c:v>-2.4156500725141701E-2</c:v>
                </c:pt>
                <c:pt idx="4430">
                  <c:v>0.115988037696685</c:v>
                </c:pt>
                <c:pt idx="4431">
                  <c:v>0.22708265253983001</c:v>
                </c:pt>
                <c:pt idx="4432">
                  <c:v>0.28130300833587002</c:v>
                </c:pt>
                <c:pt idx="4433">
                  <c:v>0.26506928061702101</c:v>
                </c:pt>
                <c:pt idx="4434">
                  <c:v>0.18244730719720201</c:v>
                </c:pt>
                <c:pt idx="4435">
                  <c:v>5.4130273868920997E-2</c:v>
                </c:pt>
                <c:pt idx="4436">
                  <c:v>-8.7744022349672005E-2</c:v>
                </c:pt>
                <c:pt idx="4437">
                  <c:v>-0.207642283846392</c:v>
                </c:pt>
                <c:pt idx="4438">
                  <c:v>-0.27553524723457301</c:v>
                </c:pt>
                <c:pt idx="4439">
                  <c:v>-0.274418698656274</c:v>
                </c:pt>
                <c:pt idx="4440">
                  <c:v>-0.204572284629498</c:v>
                </c:pt>
                <c:pt idx="4441">
                  <c:v>-8.3489472842944501E-2</c:v>
                </c:pt>
                <c:pt idx="4442">
                  <c:v>5.8503795348212498E-2</c:v>
                </c:pt>
                <c:pt idx="4443">
                  <c:v>0.185844425063212</c:v>
                </c:pt>
                <c:pt idx="4444">
                  <c:v>0.26663916562601703</c:v>
                </c:pt>
                <c:pt idx="4445">
                  <c:v>0.28065247304849</c:v>
                </c:pt>
                <c:pt idx="4446">
                  <c:v>0.224374627554426</c:v>
                </c:pt>
                <c:pt idx="4447">
                  <c:v>0.11190076467021901</c:v>
                </c:pt>
                <c:pt idx="4448">
                  <c:v>-2.8599338907590099E-2</c:v>
                </c:pt>
                <c:pt idx="4449">
                  <c:v>-0.16193656063857501</c:v>
                </c:pt>
                <c:pt idx="4450">
                  <c:v>-0.25471576617614</c:v>
                </c:pt>
                <c:pt idx="4451">
                  <c:v>-0.28369982793299497</c:v>
                </c:pt>
                <c:pt idx="4452">
                  <c:v>-0.24162950783807099</c:v>
                </c:pt>
                <c:pt idx="4453">
                  <c:v>-0.139041578544459</c:v>
                </c:pt>
                <c:pt idx="4454">
                  <c:v>-1.62982335305561E-3</c:v>
                </c:pt>
                <c:pt idx="4455">
                  <c:v>0.13619013120781001</c:v>
                </c:pt>
                <c:pt idx="4456">
                  <c:v>0.239900422545443</c:v>
                </c:pt>
                <c:pt idx="4457">
                  <c:v>0.28352616482239401</c:v>
                </c:pt>
                <c:pt idx="4458">
                  <c:v>0.25614102025094299</c:v>
                </c:pt>
                <c:pt idx="4459">
                  <c:v>0.16460376817411401</c:v>
                </c:pt>
                <c:pt idx="4460">
                  <c:v>3.1840481230433898E-2</c:v>
                </c:pt>
                <c:pt idx="4461">
                  <c:v>-0.10889745176141399</c:v>
                </c:pt>
                <c:pt idx="4462">
                  <c:v>-0.22236134240887001</c:v>
                </c:pt>
                <c:pt idx="4463">
                  <c:v>-0.28013345542040202</c:v>
                </c:pt>
                <c:pt idx="4464">
                  <c:v>-0.26774440670010302</c:v>
                </c:pt>
                <c:pt idx="4465">
                  <c:v>-0.18829711035605001</c:v>
                </c:pt>
                <c:pt idx="4466">
                  <c:v>-6.1689634612855697E-2</c:v>
                </c:pt>
                <c:pt idx="4467">
                  <c:v>8.0368392813837494E-2</c:v>
                </c:pt>
                <c:pt idx="4468">
                  <c:v>0.20229765769099201</c:v>
                </c:pt>
                <c:pt idx="4469">
                  <c:v>0.27356021923587998</c:v>
                </c:pt>
                <c:pt idx="4470">
                  <c:v>0.276307926828746</c:v>
                </c:pt>
                <c:pt idx="4471">
                  <c:v>0.20985260005741799</c:v>
                </c:pt>
                <c:pt idx="4472">
                  <c:v>9.0838387770691198E-2</c:v>
                </c:pt>
                <c:pt idx="4473">
                  <c:v>-5.0926862253651298E-2</c:v>
                </c:pt>
                <c:pt idx="4474">
                  <c:v>-0.17993716369925</c:v>
                </c:pt>
                <c:pt idx="4475">
                  <c:v>-0.26388108624724699</c:v>
                </c:pt>
                <c:pt idx="4476">
                  <c:v>-0.281734353745208</c:v>
                </c:pt>
                <c:pt idx="4477">
                  <c:v>-0.229025504594638</c:v>
                </c:pt>
                <c:pt idx="4478">
                  <c:v>-0.11895579704725701</c:v>
                </c:pt>
                <c:pt idx="4479">
                  <c:v>2.0907127818798402E-2</c:v>
                </c:pt>
                <c:pt idx="4480">
                  <c:v>0.155533732824231</c:v>
                </c:pt>
                <c:pt idx="4481">
                  <c:v>0.251205949582605</c:v>
                </c:pt>
                <c:pt idx="4482">
                  <c:v>0.283962077899442</c:v>
                </c:pt>
                <c:pt idx="4483">
                  <c:v>0.245598142233523</c:v>
                </c:pt>
                <c:pt idx="4484">
                  <c:v>0.145722628264954</c:v>
                </c:pt>
                <c:pt idx="4485">
                  <c:v>9.3499780498728195E-3</c:v>
                </c:pt>
                <c:pt idx="4486">
                  <c:v>-0.129364432170852</c:v>
                </c:pt>
                <c:pt idx="4487">
                  <c:v>-0.23567871783571301</c:v>
                </c:pt>
                <c:pt idx="4488">
                  <c:v>-0.282965806573998</c:v>
                </c:pt>
                <c:pt idx="4489">
                  <c:v>-0.25938235366340301</c:v>
                </c:pt>
                <c:pt idx="4490">
                  <c:v>-0.170834981186505</c:v>
                </c:pt>
                <c:pt idx="4491">
                  <c:v>-3.9500927888164901E-2</c:v>
                </c:pt>
                <c:pt idx="4492">
                  <c:v>0.101726377845733</c:v>
                </c:pt>
                <c:pt idx="4493">
                  <c:v>0.217475681183534</c:v>
                </c:pt>
                <c:pt idx="4494">
                  <c:v>0.27875685104773901</c:v>
                </c:pt>
                <c:pt idx="4495">
                  <c:v>0.270221638285079</c:v>
                </c:pt>
                <c:pt idx="4496">
                  <c:v>0.19400773988057901</c:v>
                </c:pt>
                <c:pt idx="4497">
                  <c:v>6.9203399486346504E-2</c:v>
                </c:pt>
                <c:pt idx="4498">
                  <c:v>-7.2933361615964698E-2</c:v>
                </c:pt>
                <c:pt idx="4499">
                  <c:v>-0.19680350985582901</c:v>
                </c:pt>
                <c:pt idx="4500">
                  <c:v>-0.27138299817196199</c:v>
                </c:pt>
                <c:pt idx="4501">
                  <c:v>-0.27799293105803102</c:v>
                </c:pt>
                <c:pt idx="4502">
                  <c:v>-0.214977809817673</c:v>
                </c:pt>
                <c:pt idx="4503">
                  <c:v>-9.8120162482968301E-2</c:v>
                </c:pt>
                <c:pt idx="4504">
                  <c:v>4.3312288238893402E-2</c:v>
                </c:pt>
                <c:pt idx="4505">
                  <c:v>0.17389690768139501</c:v>
                </c:pt>
                <c:pt idx="4506">
                  <c:v>0.26092796781699501</c:v>
                </c:pt>
                <c:pt idx="4507">
                  <c:v>0.28260799973323197</c:v>
                </c:pt>
                <c:pt idx="4508">
                  <c:v>0.233507104943531</c:v>
                </c:pt>
                <c:pt idx="4509">
                  <c:v>0.12592290714780899</c:v>
                </c:pt>
                <c:pt idx="4510">
                  <c:v>-1.31994639120837E-2</c:v>
                </c:pt>
                <c:pt idx="4511">
                  <c:v>-0.14901594735166601</c:v>
                </c:pt>
                <c:pt idx="4512">
                  <c:v>-0.24751046234919999</c:v>
                </c:pt>
                <c:pt idx="4513">
                  <c:v>-0.28401444660794101</c:v>
                </c:pt>
                <c:pt idx="4514">
                  <c:v>-0.24938525081601001</c:v>
                </c:pt>
                <c:pt idx="4515">
                  <c:v>-0.15229597188343</c:v>
                </c:pt>
                <c:pt idx="4516">
                  <c:v>-1.70632220170268E-2</c:v>
                </c:pt>
                <c:pt idx="4517">
                  <c:v>0.122443117656086</c:v>
                </c:pt>
                <c:pt idx="4518">
                  <c:v>0.231282818930275</c:v>
                </c:pt>
                <c:pt idx="4519">
                  <c:v>0.28219630342893298</c:v>
                </c:pt>
                <c:pt idx="4520">
                  <c:v>0.26243197311504302</c:v>
                </c:pt>
                <c:pt idx="4521">
                  <c:v>0.17693992712472201</c:v>
                </c:pt>
                <c:pt idx="4522">
                  <c:v>4.71321787303964E-2</c:v>
                </c:pt>
                <c:pt idx="4523">
                  <c:v>-9.4480116213766799E-2</c:v>
                </c:pt>
                <c:pt idx="4524">
                  <c:v>-0.21242927994010199</c:v>
                </c:pt>
                <c:pt idx="4525">
                  <c:v>-0.27717421268985998</c:v>
                </c:pt>
                <c:pt idx="4526">
                  <c:v>-0.27249914440745898</c:v>
                </c:pt>
                <c:pt idx="4527">
                  <c:v>-0.19957497494624599</c:v>
                </c:pt>
                <c:pt idx="4528">
                  <c:v>-7.6666014936484797E-2</c:v>
                </c:pt>
                <c:pt idx="4529">
                  <c:v>6.5444424115547295E-2</c:v>
                </c:pt>
                <c:pt idx="4530">
                  <c:v>0.19116390116010801</c:v>
                </c:pt>
                <c:pt idx="4531">
                  <c:v>0.269005193264372</c:v>
                </c:pt>
                <c:pt idx="4532">
                  <c:v>0.27947246592850999</c:v>
                </c:pt>
                <c:pt idx="4533">
                  <c:v>0.21994412577954101</c:v>
                </c:pt>
                <c:pt idx="4534">
                  <c:v>0.105329414894787</c:v>
                </c:pt>
                <c:pt idx="4535">
                  <c:v>-3.5665701366617598E-2</c:v>
                </c:pt>
                <c:pt idx="4536">
                  <c:v>-0.16772812146680499</c:v>
                </c:pt>
                <c:pt idx="4537">
                  <c:v>-0.25778199303590599</c:v>
                </c:pt>
                <c:pt idx="4538">
                  <c:v>-0.28327276528577899</c:v>
                </c:pt>
                <c:pt idx="4539">
                  <c:v>-0.237816116173172</c:v>
                </c:pt>
                <c:pt idx="4540">
                  <c:v>-0.132796945460916</c:v>
                </c:pt>
                <c:pt idx="4541">
                  <c:v>5.4820440544670898E-3</c:v>
                </c:pt>
                <c:pt idx="4542">
                  <c:v>0.14238802162827699</c:v>
                </c:pt>
                <c:pt idx="4543">
                  <c:v>0.24363203587412699</c:v>
                </c:pt>
                <c:pt idx="4544">
                  <c:v>0.28385689535187703</c:v>
                </c:pt>
                <c:pt idx="4545">
                  <c:v>0.252988034468414</c:v>
                </c:pt>
                <c:pt idx="4546">
                  <c:v>0.15875675092850999</c:v>
                </c:pt>
                <c:pt idx="4547">
                  <c:v>2.4763854263178901E-2</c:v>
                </c:pt>
                <c:pt idx="4548">
                  <c:v>-0.115431303326164</c:v>
                </c:pt>
                <c:pt idx="4549">
                  <c:v>-0.226715974913651</c:v>
                </c:pt>
                <c:pt idx="4550">
                  <c:v>-0.28121822414021402</c:v>
                </c:pt>
                <c:pt idx="4551">
                  <c:v>-0.26528762457965099</c:v>
                </c:pt>
                <c:pt idx="4552">
                  <c:v>-0.18291409371817099</c:v>
                </c:pt>
                <c:pt idx="4553">
                  <c:v>-5.47285933683185E-2</c:v>
                </c:pt>
                <c:pt idx="4554">
                  <c:v>8.7164022702174798E-2</c:v>
                </c:pt>
                <c:pt idx="4555">
                  <c:v>0.20722586856056799</c:v>
                </c:pt>
                <c:pt idx="4556">
                  <c:v>0.27538671010200799</c:v>
                </c:pt>
                <c:pt idx="4557">
                  <c:v>0.27457524172327902</c:v>
                </c:pt>
                <c:pt idx="4558">
                  <c:v>0.20499470071381701</c:v>
                </c:pt>
                <c:pt idx="4559">
                  <c:v>8.4071965215781003E-2</c:v>
                </c:pt>
                <c:pt idx="4560">
                  <c:v>-5.7907115515155302E-2</c:v>
                </c:pt>
                <c:pt idx="4561">
                  <c:v>-0.18538299993565599</c:v>
                </c:pt>
                <c:pt idx="4562">
                  <c:v>-0.26642856198963299</c:v>
                </c:pt>
                <c:pt idx="4563">
                  <c:v>-0.28074543789049999</c:v>
                </c:pt>
                <c:pt idx="4564">
                  <c:v>-0.22474787725343601</c:v>
                </c:pt>
                <c:pt idx="4565">
                  <c:v>-0.11246081652364</c:v>
                </c:pt>
                <c:pt idx="4566">
                  <c:v>2.7992753360757499E-2</c:v>
                </c:pt>
                <c:pt idx="4567">
                  <c:v>0.16143536451151899</c:v>
                </c:pt>
                <c:pt idx="4568">
                  <c:v>0.25444548714807602</c:v>
                </c:pt>
                <c:pt idx="4569">
                  <c:v>0.28372815906319099</c:v>
                </c:pt>
                <c:pt idx="4570">
                  <c:v>0.241949353419216</c:v>
                </c:pt>
                <c:pt idx="4571">
                  <c:v>0.13957283126657799</c:v>
                </c:pt>
                <c:pt idx="4572">
                  <c:v>2.2394276762407002E-3</c:v>
                </c:pt>
                <c:pt idx="4573">
                  <c:v>-0.13565485446801201</c:v>
                </c:pt>
                <c:pt idx="4574">
                  <c:v>-0.23957353676913001</c:v>
                </c:pt>
                <c:pt idx="4575">
                  <c:v>-0.28348954058009501</c:v>
                </c:pt>
                <c:pt idx="4576">
                  <c:v>-0.25640383031134301</c:v>
                </c:pt>
                <c:pt idx="4577">
                  <c:v>-0.16510019012723001</c:v>
                </c:pt>
                <c:pt idx="4578">
                  <c:v>-3.2446183118530203E-2</c:v>
                </c:pt>
                <c:pt idx="4579">
                  <c:v>0.108334171733712</c:v>
                </c:pt>
                <c:pt idx="4580">
                  <c:v>0.221981561218837</c:v>
                </c:pt>
                <c:pt idx="4581">
                  <c:v>0.28003229162307303</c:v>
                </c:pt>
                <c:pt idx="4582">
                  <c:v>0.26794719739609302</c:v>
                </c:pt>
                <c:pt idx="4583">
                  <c:v>0.18875306535752601</c:v>
                </c:pt>
                <c:pt idx="4584">
                  <c:v>6.2284557161159798E-2</c:v>
                </c:pt>
                <c:pt idx="4585">
                  <c:v>-7.9783504761560806E-2</c:v>
                </c:pt>
                <c:pt idx="4586">
                  <c:v>-0.20186929297581699</c:v>
                </c:pt>
                <c:pt idx="4587">
                  <c:v>-0.27339566445810398</c:v>
                </c:pt>
                <c:pt idx="4588">
                  <c:v>-0.276448395753287</c:v>
                </c:pt>
                <c:pt idx="4589">
                  <c:v>-0.21026291137071801</c:v>
                </c:pt>
                <c:pt idx="4590">
                  <c:v>-9.14157764589488E-2</c:v>
                </c:pt>
                <c:pt idx="4591">
                  <c:v>5.0327006769270703E-2</c:v>
                </c:pt>
                <c:pt idx="4592">
                  <c:v>0.17946507894604199</c:v>
                </c:pt>
                <c:pt idx="4593">
                  <c:v>0.263655008780254</c:v>
                </c:pt>
                <c:pt idx="4594">
                  <c:v>0.28181090606852199</c:v>
                </c:pt>
                <c:pt idx="4595">
                  <c:v>0.22938551370398699</c:v>
                </c:pt>
                <c:pt idx="4596">
                  <c:v>0.119509096427872</c:v>
                </c:pt>
                <c:pt idx="4597">
                  <c:v>-2.0299115429213199E-2</c:v>
                </c:pt>
                <c:pt idx="4598">
                  <c:v>-0.155023287900483</c:v>
                </c:pt>
                <c:pt idx="4599">
                  <c:v>-0.25092091622241702</c:v>
                </c:pt>
                <c:pt idx="4600">
                  <c:v>-0.28397384447609197</c:v>
                </c:pt>
                <c:pt idx="4601">
                  <c:v>-0.24590376173489301</c:v>
                </c:pt>
                <c:pt idx="4602">
                  <c:v>-0.14624555639100201</c:v>
                </c:pt>
                <c:pt idx="4603">
                  <c:v>-9.9592442074185796E-3</c:v>
                </c:pt>
                <c:pt idx="4604">
                  <c:v>0.12882142247057801</c:v>
                </c:pt>
                <c:pt idx="4605">
                  <c:v>0.23533796474073301</c:v>
                </c:pt>
                <c:pt idx="4606">
                  <c:v>0.28291265381082797</c:v>
                </c:pt>
                <c:pt idx="4607">
                  <c:v>0.259630113671314</c:v>
                </c:pt>
                <c:pt idx="4608">
                  <c:v>0.171321600934526</c:v>
                </c:pt>
                <c:pt idx="4609">
                  <c:v>4.0104530441632799E-2</c:v>
                </c:pt>
                <c:pt idx="4610">
                  <c:v>-0.101156968490812</c:v>
                </c:pt>
                <c:pt idx="4611">
                  <c:v>-0.217083077132459</c:v>
                </c:pt>
                <c:pt idx="4612">
                  <c:v>-0.27863938242064101</c:v>
                </c:pt>
                <c:pt idx="4613">
                  <c:v>-0.27040872582833703</c:v>
                </c:pt>
                <c:pt idx="4614">
                  <c:v>-0.19445252635837601</c:v>
                </c:pt>
                <c:pt idx="4615">
                  <c:v>-6.9794485366064599E-2</c:v>
                </c:pt>
                <c:pt idx="4616">
                  <c:v>7.2344017459731999E-2</c:v>
                </c:pt>
                <c:pt idx="4617">
                  <c:v>0.196363512323036</c:v>
                </c:pt>
                <c:pt idx="4618">
                  <c:v>0.27120254737424299</c:v>
                </c:pt>
                <c:pt idx="4619">
                  <c:v>0.27811722201710998</c:v>
                </c:pt>
                <c:pt idx="4620">
                  <c:v>0.21537571309180401</c:v>
                </c:pt>
                <c:pt idx="4621">
                  <c:v>9.8692020728732205E-2</c:v>
                </c:pt>
                <c:pt idx="4622">
                  <c:v>-4.2709700466699002E-2</c:v>
                </c:pt>
                <c:pt idx="4623">
                  <c:v>-0.17341451222849899</c:v>
                </c:pt>
                <c:pt idx="4624">
                  <c:v>-0.26068658361713998</c:v>
                </c:pt>
                <c:pt idx="4625">
                  <c:v>-0.28266808295670998</c:v>
                </c:pt>
                <c:pt idx="4626">
                  <c:v>-0.233853607374293</c:v>
                </c:pt>
                <c:pt idx="4627">
                  <c:v>-0.12646904510252599</c:v>
                </c:pt>
                <c:pt idx="4628">
                  <c:v>1.25904740721655E-2</c:v>
                </c:pt>
                <c:pt idx="4629">
                  <c:v>0.14849663090985199</c:v>
                </c:pt>
                <c:pt idx="4630">
                  <c:v>0.247210885329948</c:v>
                </c:pt>
                <c:pt idx="4631">
                  <c:v>0.284009639934164</c:v>
                </c:pt>
                <c:pt idx="4632">
                  <c:v>0.249676418348973</c:v>
                </c:pt>
                <c:pt idx="4633">
                  <c:v>0.152810188908231</c:v>
                </c:pt>
                <c:pt idx="4634">
                  <c:v>1.7671699689832999E-2</c:v>
                </c:pt>
                <c:pt idx="4635">
                  <c:v>-0.12189277634315</c:v>
                </c:pt>
                <c:pt idx="4636">
                  <c:v>-0.230928450373104</c:v>
                </c:pt>
                <c:pt idx="4637">
                  <c:v>-0.282126661431013</c:v>
                </c:pt>
                <c:pt idx="4638">
                  <c:v>-0.26266449994678098</c:v>
                </c:pt>
                <c:pt idx="4639">
                  <c:v>-0.177416384998617</c:v>
                </c:pt>
                <c:pt idx="4640">
                  <c:v>-4.7733235816201799E-2</c:v>
                </c:pt>
                <c:pt idx="4641">
                  <c:v>9.3904998391878394E-2</c:v>
                </c:pt>
                <c:pt idx="4642">
                  <c:v>0.21202414320839499</c:v>
                </c:pt>
                <c:pt idx="4643">
                  <c:v>0.27704052605607599</c:v>
                </c:pt>
                <c:pt idx="4644">
                  <c:v>0.27267039051836101</c:v>
                </c:pt>
                <c:pt idx="4645">
                  <c:v>0.20000826415102399</c:v>
                </c:pt>
                <c:pt idx="4646">
                  <c:v>7.7252827265872195E-2</c:v>
                </c:pt>
                <c:pt idx="4647">
                  <c:v>-6.4851059449765602E-2</c:v>
                </c:pt>
                <c:pt idx="4648">
                  <c:v>-0.19071259601944399</c:v>
                </c:pt>
                <c:pt idx="4649">
                  <c:v>-0.26880897982099899</c:v>
                </c:pt>
                <c:pt idx="4650">
                  <c:v>-0.27958048705653998</c:v>
                </c:pt>
                <c:pt idx="4651">
                  <c:v>-0.220329326917345</c:v>
                </c:pt>
                <c:pt idx="4652">
                  <c:v>-0.105895320027788</c:v>
                </c:pt>
                <c:pt idx="4653">
                  <c:v>3.5060826689600998E-2</c:v>
                </c:pt>
                <c:pt idx="4654">
                  <c:v>0.167235771861001</c:v>
                </c:pt>
                <c:pt idx="4655">
                  <c:v>0.25752548051440499</c:v>
                </c:pt>
                <c:pt idx="4656">
                  <c:v>0.283316335000877</c:v>
                </c:pt>
                <c:pt idx="4657">
                  <c:v>0.23814885581943701</c:v>
                </c:pt>
                <c:pt idx="4658">
                  <c:v>0.133335518329774</c:v>
                </c:pt>
                <c:pt idx="4659">
                  <c:v>-4.8725268790853803E-3</c:v>
                </c:pt>
                <c:pt idx="4660">
                  <c:v>-0.14186021750411501</c:v>
                </c:pt>
                <c:pt idx="4661">
                  <c:v>-0.24331813661834101</c:v>
                </c:pt>
                <c:pt idx="4662">
                  <c:v>-0.28383551898036902</c:v>
                </c:pt>
                <c:pt idx="4663">
                  <c:v>-0.253264534826036</c:v>
                </c:pt>
                <c:pt idx="4664">
                  <c:v>-0.15926187678541301</c:v>
                </c:pt>
                <c:pt idx="4665">
                  <c:v>-2.5371093714927202E-2</c:v>
                </c:pt>
                <c:pt idx="4666">
                  <c:v>0.11487403716730001</c:v>
                </c:pt>
                <c:pt idx="4667">
                  <c:v>0.22634825281418799</c:v>
                </c:pt>
                <c:pt idx="4668">
                  <c:v>0.28113214438114298</c:v>
                </c:pt>
                <c:pt idx="4669">
                  <c:v>0.26550474637063298</c:v>
                </c:pt>
                <c:pt idx="4670">
                  <c:v>0.18338003755972801</c:v>
                </c:pt>
                <c:pt idx="4671">
                  <c:v>5.5326660734826998E-2</c:v>
                </c:pt>
                <c:pt idx="4672">
                  <c:v>-8.65836214927974E-2</c:v>
                </c:pt>
                <c:pt idx="4673">
                  <c:v>-0.20680849859175801</c:v>
                </c:pt>
                <c:pt idx="4674">
                  <c:v>-0.27523690427163</c:v>
                </c:pt>
                <c:pt idx="4675">
                  <c:v>-0.27473051983087798</c:v>
                </c:pt>
                <c:pt idx="4676">
                  <c:v>-0.20541617239406901</c:v>
                </c:pt>
                <c:pt idx="4677">
                  <c:v>-8.4654070271747997E-2</c:v>
                </c:pt>
                <c:pt idx="4678">
                  <c:v>5.7310168905858799E-2</c:v>
                </c:pt>
                <c:pt idx="4679">
                  <c:v>0.18492072075451599</c:v>
                </c:pt>
                <c:pt idx="4680">
                  <c:v>0.26621673092533799</c:v>
                </c:pt>
                <c:pt idx="4681">
                  <c:v>0.28083710934720801</c:v>
                </c:pt>
                <c:pt idx="4682">
                  <c:v>0.225120091546125</c:v>
                </c:pt>
                <c:pt idx="4683">
                  <c:v>0.11302035027365601</c:v>
                </c:pt>
                <c:pt idx="4684">
                  <c:v>-2.7386038852200301E-2</c:v>
                </c:pt>
                <c:pt idx="4685">
                  <c:v>-0.16093342465687299</c:v>
                </c:pt>
                <c:pt idx="4686">
                  <c:v>-0.25417403589774601</c:v>
                </c:pt>
                <c:pt idx="4687">
                  <c:v>-0.28375518306678399</c:v>
                </c:pt>
                <c:pt idx="4688">
                  <c:v>-0.242268084347386</c:v>
                </c:pt>
                <c:pt idx="4689">
                  <c:v>-0.140103440981103</c:v>
                </c:pt>
                <c:pt idx="4690">
                  <c:v>-2.8490216824534802E-3</c:v>
                </c:pt>
                <c:pt idx="4691">
                  <c:v>0.135118952770613</c:v>
                </c:pt>
                <c:pt idx="4692">
                  <c:v>0.23924554728515199</c:v>
                </c:pt>
                <c:pt idx="4693">
                  <c:v>0.28345161031049898</c:v>
                </c:pt>
                <c:pt idx="4694">
                  <c:v>0.25666545912745198</c:v>
                </c:pt>
                <c:pt idx="4695">
                  <c:v>0.165595851469021</c:v>
                </c:pt>
                <c:pt idx="4696">
                  <c:v>3.30517355280932E-2</c:v>
                </c:pt>
                <c:pt idx="4697">
                  <c:v>-0.107770392613928</c:v>
                </c:pt>
                <c:pt idx="4698">
                  <c:v>-0.22160075736681201</c:v>
                </c:pt>
                <c:pt idx="4699">
                  <c:v>-0.27992983772588298</c:v>
                </c:pt>
                <c:pt idx="4700">
                  <c:v>-0.268148753667868</c:v>
                </c:pt>
                <c:pt idx="4701">
                  <c:v>-0.18920815077963499</c:v>
                </c:pt>
                <c:pt idx="4702">
                  <c:v>-6.28791927664899E-2</c:v>
                </c:pt>
                <c:pt idx="4703">
                  <c:v>7.9198249149215097E-2</c:v>
                </c:pt>
                <c:pt idx="4704">
                  <c:v>0.20143999825523001</c:v>
                </c:pt>
                <c:pt idx="4705">
                  <c:v>0.27322985015519802</c:v>
                </c:pt>
                <c:pt idx="4706">
                  <c:v>0.27658759108886199</c:v>
                </c:pt>
                <c:pt idx="4707">
                  <c:v>0.21067225400947401</c:v>
                </c:pt>
                <c:pt idx="4708">
                  <c:v>9.1992743997632007E-2</c:v>
                </c:pt>
                <c:pt idx="4709">
                  <c:v>-4.9726919429970401E-2</c:v>
                </c:pt>
                <c:pt idx="4710">
                  <c:v>-0.17899216740292401</c:v>
                </c:pt>
                <c:pt idx="4711">
                  <c:v>-0.263427716663022</c:v>
                </c:pt>
                <c:pt idx="4712">
                  <c:v>-0.28188616009795497</c:v>
                </c:pt>
                <c:pt idx="4713">
                  <c:v>-0.229744466041572</c:v>
                </c:pt>
                <c:pt idx="4714">
                  <c:v>-0.120061845233881</c:v>
                </c:pt>
                <c:pt idx="4715">
                  <c:v>1.9691009522249101E-2</c:v>
                </c:pt>
                <c:pt idx="4716">
                  <c:v>0.15451212878937801</c:v>
                </c:pt>
                <c:pt idx="4717">
                  <c:v>0.25063472687754801</c:v>
                </c:pt>
                <c:pt idx="4718">
                  <c:v>0.283984302794272</c:v>
                </c:pt>
                <c:pt idx="4719">
                  <c:v>0.24620824836545499</c:v>
                </c:pt>
                <c:pt idx="4720">
                  <c:v>0.14676781076842299</c:v>
                </c:pt>
                <c:pt idx="4721">
                  <c:v>1.0568464483043201E-2</c:v>
                </c:pt>
                <c:pt idx="4722">
                  <c:v>-0.128277819294109</c:v>
                </c:pt>
                <c:pt idx="4723">
                  <c:v>-0.23499612745123399</c:v>
                </c:pt>
                <c:pt idx="4724">
                  <c:v>-0.28285819767805997</c:v>
                </c:pt>
                <c:pt idx="4725">
                  <c:v>-0.25987667757154997</c:v>
                </c:pt>
                <c:pt idx="4726">
                  <c:v>-0.17180743140938001</c:v>
                </c:pt>
                <c:pt idx="4727">
                  <c:v>-4.0707948234804198E-2</c:v>
                </c:pt>
                <c:pt idx="4728">
                  <c:v>0.100587093108955</c:v>
                </c:pt>
                <c:pt idx="4729">
                  <c:v>0.216689472986553</c:v>
                </c:pt>
                <c:pt idx="4730">
                  <c:v>0.27852063011077</c:v>
                </c:pt>
                <c:pt idx="4731">
                  <c:v>0.27059456760719502</c:v>
                </c:pt>
                <c:pt idx="4732">
                  <c:v>0.19489641699957</c:v>
                </c:pt>
                <c:pt idx="4733">
                  <c:v>7.0385249704808403E-2</c:v>
                </c:pt>
                <c:pt idx="4734">
                  <c:v>-7.1754340016911805E-2</c:v>
                </c:pt>
                <c:pt idx="4735">
                  <c:v>-0.19592261014978701</c:v>
                </c:pt>
                <c:pt idx="4736">
                  <c:v>-0.27102084715501401</c:v>
                </c:pt>
                <c:pt idx="4737">
                  <c:v>-0.27824023169899298</c:v>
                </c:pt>
                <c:pt idx="4738">
                  <c:v>-0.21577262413687501</c:v>
                </c:pt>
                <c:pt idx="4739">
                  <c:v>-9.9263424303495801E-2</c:v>
                </c:pt>
                <c:pt idx="4740">
                  <c:v>4.2106915932272899E-2</c:v>
                </c:pt>
                <c:pt idx="4741">
                  <c:v>0.17293131786046101</c:v>
                </c:pt>
                <c:pt idx="4742">
                  <c:v>0.260443998442485</c:v>
                </c:pt>
                <c:pt idx="4743">
                  <c:v>0.28272686393732099</c:v>
                </c:pt>
                <c:pt idx="4744">
                  <c:v>0.23419903244892401</c:v>
                </c:pt>
                <c:pt idx="4745">
                  <c:v>0.12701460041837401</c:v>
                </c:pt>
                <c:pt idx="4746">
                  <c:v>-1.1981426228333701E-2</c:v>
                </c:pt>
                <c:pt idx="4747">
                  <c:v>-0.147976630348783</c:v>
                </c:pt>
                <c:pt idx="4748">
                  <c:v>-0.24691016941801</c:v>
                </c:pt>
                <c:pt idx="4749">
                  <c:v>-0.28400352483700902</c:v>
                </c:pt>
                <c:pt idx="4750">
                  <c:v>-0.24996643563061799</c:v>
                </c:pt>
                <c:pt idx="4751">
                  <c:v>-0.153323701941352</c:v>
                </c:pt>
                <c:pt idx="4752">
                  <c:v>-1.8280095949680799E-2</c:v>
                </c:pt>
                <c:pt idx="4753">
                  <c:v>0.12134187347406999</c:v>
                </c:pt>
                <c:pt idx="4754">
                  <c:v>0.23057301793590701</c:v>
                </c:pt>
                <c:pt idx="4755">
                  <c:v>0.28205571968453702</c:v>
                </c:pt>
                <c:pt idx="4756">
                  <c:v>0.26289581669152201</c:v>
                </c:pt>
                <c:pt idx="4757">
                  <c:v>0.177892025520869</c:v>
                </c:pt>
                <c:pt idx="4758">
                  <c:v>4.8334072996508097E-2</c:v>
                </c:pt>
                <c:pt idx="4759">
                  <c:v>-9.3329447952649497E-2</c:v>
                </c:pt>
                <c:pt idx="4760">
                  <c:v>-0.21161802968820401</c:v>
                </c:pt>
                <c:pt idx="4761">
                  <c:v>-0.27690556310539999</c:v>
                </c:pt>
                <c:pt idx="4762">
                  <c:v>-0.27284038044544601</c:v>
                </c:pt>
                <c:pt idx="4763">
                  <c:v>-0.20044063192409201</c:v>
                </c:pt>
                <c:pt idx="4764">
                  <c:v>-7.7839283693941705E-2</c:v>
                </c:pt>
                <c:pt idx="4765">
                  <c:v>6.4257396017215501E-2</c:v>
                </c:pt>
                <c:pt idx="4766">
                  <c:v>0.19026041227191501</c:v>
                </c:pt>
                <c:pt idx="4767">
                  <c:v>0.26861152798320598</c:v>
                </c:pt>
                <c:pt idx="4768">
                  <c:v>0.27968722016615899</c:v>
                </c:pt>
                <c:pt idx="4769">
                  <c:v>0.22071351300494799</c:v>
                </c:pt>
                <c:pt idx="4770">
                  <c:v>0.10646073730441701</c:v>
                </c:pt>
                <c:pt idx="4771">
                  <c:v>-3.4455790488470903E-2</c:v>
                </c:pt>
                <c:pt idx="4772">
                  <c:v>-0.166742651805316</c:v>
                </c:pt>
                <c:pt idx="4773">
                  <c:v>-0.257267781581205</c:v>
                </c:pt>
                <c:pt idx="4774">
                  <c:v>-0.283358599486632</c:v>
                </c:pt>
                <c:pt idx="4775">
                  <c:v>-0.23848049832149801</c:v>
                </c:pt>
                <c:pt idx="4776">
                  <c:v>-0.13387347692613999</c:v>
                </c:pt>
                <c:pt idx="4777">
                  <c:v>4.2629872561272802E-3</c:v>
                </c:pt>
                <c:pt idx="4778">
                  <c:v>0.14133175983444399</c:v>
                </c:pt>
                <c:pt idx="4779">
                  <c:v>0.243003116403639</c:v>
                </c:pt>
                <c:pt idx="4780">
                  <c:v>0.28381283498765197</c:v>
                </c:pt>
                <c:pt idx="4781">
                  <c:v>0.25353986840200099</c:v>
                </c:pt>
                <c:pt idx="4782">
                  <c:v>0.15976626892791401</c:v>
                </c:pt>
                <c:pt idx="4783">
                  <c:v>2.5978216282853701E-2</c:v>
                </c:pt>
                <c:pt idx="4784">
                  <c:v>-0.114316241787401</c:v>
                </c:pt>
                <c:pt idx="4785">
                  <c:v>-0.225979487935523</c:v>
                </c:pt>
                <c:pt idx="4786">
                  <c:v>-0.281044769455226</c:v>
                </c:pt>
                <c:pt idx="4787">
                  <c:v>-0.265720644989694</c:v>
                </c:pt>
                <c:pt idx="4788">
                  <c:v>-0.18384513657528501</c:v>
                </c:pt>
                <c:pt idx="4789">
                  <c:v>-5.5924473213169401E-2</c:v>
                </c:pt>
                <c:pt idx="4790">
                  <c:v>8.6002821395429793E-2</c:v>
                </c:pt>
                <c:pt idx="4791">
                  <c:v>0.206390175862773</c:v>
                </c:pt>
                <c:pt idx="4792">
                  <c:v>0.27508583043358698</c:v>
                </c:pt>
                <c:pt idx="4793">
                  <c:v>0.27488453226371001</c:v>
                </c:pt>
                <c:pt idx="4794">
                  <c:v>0.20583669772854901</c:v>
                </c:pt>
                <c:pt idx="4795">
                  <c:v>8.5235785329105598E-2</c:v>
                </c:pt>
                <c:pt idx="4796">
                  <c:v>-5.6712958270437097E-2</c:v>
                </c:pt>
                <c:pt idx="4797">
                  <c:v>-0.18445758964949799</c:v>
                </c:pt>
                <c:pt idx="4798">
                  <c:v>-0.26600367340903103</c:v>
                </c:pt>
                <c:pt idx="4799">
                  <c:v>-0.280927486996284</c:v>
                </c:pt>
                <c:pt idx="4800">
                  <c:v>-0.225491268717712</c:v>
                </c:pt>
                <c:pt idx="4801">
                  <c:v>-0.11357936334251401</c:v>
                </c:pt>
                <c:pt idx="4802">
                  <c:v>2.67791981770335E-2</c:v>
                </c:pt>
                <c:pt idx="4803">
                  <c:v>0.16043074338705801</c:v>
                </c:pt>
                <c:pt idx="4804">
                  <c:v>0.253901413675717</c:v>
                </c:pt>
                <c:pt idx="4805">
                  <c:v>0.28378089981927301</c:v>
                </c:pt>
                <c:pt idx="4806">
                  <c:v>0.242585699154198</c:v>
                </c:pt>
                <c:pt idx="4807">
                  <c:v>0.14063340524353099</c:v>
                </c:pt>
                <c:pt idx="4808">
                  <c:v>3.4586025633141101E-3</c:v>
                </c:pt>
                <c:pt idx="4809">
                  <c:v>-0.13458242858449701</c:v>
                </c:pt>
                <c:pt idx="4810">
                  <c:v>-0.238916455604547</c:v>
                </c:pt>
                <c:pt idx="4811">
                  <c:v>-0.28341237418835002</c:v>
                </c:pt>
                <c:pt idx="4812">
                  <c:v>-0.256925905493954</c:v>
                </c:pt>
                <c:pt idx="4813">
                  <c:v>-0.16609074991599199</c:v>
                </c:pt>
                <c:pt idx="4814">
                  <c:v>-3.3657135669361501E-2</c:v>
                </c:pt>
                <c:pt idx="4815">
                  <c:v>0.10720611699937201</c:v>
                </c:pt>
                <c:pt idx="4816">
                  <c:v>0.22121893260714601</c:v>
                </c:pt>
                <c:pt idx="4817">
                  <c:v>0.27982609420083498</c:v>
                </c:pt>
                <c:pt idx="4818">
                  <c:v>0.26834907458686302</c:v>
                </c:pt>
                <c:pt idx="4819">
                  <c:v>0.18966236452581001</c:v>
                </c:pt>
                <c:pt idx="4820">
                  <c:v>6.3473538689378994E-2</c:v>
                </c:pt>
                <c:pt idx="4821">
                  <c:v>-7.8612628673054796E-2</c:v>
                </c:pt>
                <c:pt idx="4822">
                  <c:v>-0.20100977550697899</c:v>
                </c:pt>
                <c:pt idx="4823">
                  <c:v>-0.27306277709106302</c:v>
                </c:pt>
                <c:pt idx="4824">
                  <c:v>-0.27672551219420199</c:v>
                </c:pt>
                <c:pt idx="4825">
                  <c:v>-0.21108062608785699</c:v>
                </c:pt>
                <c:pt idx="4826">
                  <c:v>-9.2569287728669306E-2</c:v>
                </c:pt>
                <c:pt idx="4827">
                  <c:v>4.9126603000333703E-2</c:v>
                </c:pt>
                <c:pt idx="4828">
                  <c:v>0.17851843124858299</c:v>
                </c:pt>
                <c:pt idx="4829">
                  <c:v>0.26319921094267901</c:v>
                </c:pt>
                <c:pt idx="4830">
                  <c:v>0.28196011548681399</c:v>
                </c:pt>
                <c:pt idx="4831">
                  <c:v>0.23010235995370801</c:v>
                </c:pt>
                <c:pt idx="4832">
                  <c:v>0.120614040918788</c:v>
                </c:pt>
                <c:pt idx="4833">
                  <c:v>-1.9082812899430202E-2</c:v>
                </c:pt>
                <c:pt idx="4834">
                  <c:v>-0.15400025784581001</c:v>
                </c:pt>
                <c:pt idx="4835">
                  <c:v>-0.25034738286646502</c:v>
                </c:pt>
                <c:pt idx="4836">
                  <c:v>-0.28399345280580102</c:v>
                </c:pt>
                <c:pt idx="4837">
                  <c:v>-0.24651160072244699</c:v>
                </c:pt>
                <c:pt idx="4838">
                  <c:v>-0.147289388991208</c:v>
                </c:pt>
                <c:pt idx="4839">
                  <c:v>-1.11776360700885E-2</c:v>
                </c:pt>
                <c:pt idx="4840">
                  <c:v>0.127733625145805</c:v>
                </c:pt>
                <c:pt idx="4841">
                  <c:v>0.23465320754205099</c:v>
                </c:pt>
                <c:pt idx="4842">
                  <c:v>0.28280243842657199</c:v>
                </c:pt>
                <c:pt idx="4843">
                  <c:v>0.26012204422819801</c:v>
                </c:pt>
                <c:pt idx="4844">
                  <c:v>0.17229247037286199</c:v>
                </c:pt>
                <c:pt idx="4845">
                  <c:v>4.1311178487753203E-2</c:v>
                </c:pt>
                <c:pt idx="4846">
                  <c:v>-0.100016754325559</c:v>
                </c:pt>
                <c:pt idx="4847">
                  <c:v>-0.21629487055913599</c:v>
                </c:pt>
                <c:pt idx="4848">
                  <c:v>-0.278400594665215</c:v>
                </c:pt>
                <c:pt idx="4849">
                  <c:v>-0.27077916276548702</c:v>
                </c:pt>
                <c:pt idx="4850">
                  <c:v>-0.195339409759169</c:v>
                </c:pt>
                <c:pt idx="4851">
                  <c:v>-7.0975689780945594E-2</c:v>
                </c:pt>
                <c:pt idx="4852">
                  <c:v>7.1164332004129402E-2</c:v>
                </c:pt>
                <c:pt idx="4853">
                  <c:v>0.195480805367305</c:v>
                </c:pt>
                <c:pt idx="4854">
                  <c:v>0.27083789835136202</c:v>
                </c:pt>
                <c:pt idx="4855">
                  <c:v>0.27836195953697901</c:v>
                </c:pt>
                <c:pt idx="4856">
                  <c:v>0.21616854112433001</c:v>
                </c:pt>
                <c:pt idx="4857">
                  <c:v>9.9834370574820697E-2</c:v>
                </c:pt>
                <c:pt idx="4858">
                  <c:v>-4.1503937412624599E-2</c:v>
                </c:pt>
                <c:pt idx="4859">
                  <c:v>-0.17244732680334199</c:v>
                </c:pt>
                <c:pt idx="4860">
                  <c:v>-0.260200213410614</c:v>
                </c:pt>
                <c:pt idx="4861">
                  <c:v>-0.28278434240426198</c:v>
                </c:pt>
                <c:pt idx="4862">
                  <c:v>-0.234543378576061</c:v>
                </c:pt>
                <c:pt idx="4863">
                  <c:v>-0.12755957058199799</c:v>
                </c:pt>
                <c:pt idx="4864">
                  <c:v>1.1372323186452401E-2</c:v>
                </c:pt>
                <c:pt idx="4865">
                  <c:v>0.14745594806408399</c:v>
                </c:pt>
                <c:pt idx="4866">
                  <c:v>0.246608315998776</c:v>
                </c:pt>
                <c:pt idx="4867">
                  <c:v>0.28399610134464798</c:v>
                </c:pt>
                <c:pt idx="4868">
                  <c:v>0.25025530132484503</c:v>
                </c:pt>
                <c:pt idx="4869">
                  <c:v>0.153836508617055</c:v>
                </c:pt>
                <c:pt idx="4870">
                  <c:v>1.8888407993708101E-2</c:v>
                </c:pt>
                <c:pt idx="4871">
                  <c:v>-0.12079041158683899</c:v>
                </c:pt>
                <c:pt idx="4872">
                  <c:v>-0.23021652325615</c:v>
                </c:pt>
                <c:pt idx="4873">
                  <c:v>-0.28198347851633199</c:v>
                </c:pt>
                <c:pt idx="4874">
                  <c:v>-0.26312592228359699</c:v>
                </c:pt>
                <c:pt idx="4875">
                  <c:v>-0.178366846500219</c:v>
                </c:pt>
                <c:pt idx="4876">
                  <c:v>-4.8934687503277598E-2</c:v>
                </c:pt>
                <c:pt idx="4877">
                  <c:v>9.2753467547622301E-2</c:v>
                </c:pt>
                <c:pt idx="4878">
                  <c:v>0.21121094125048101</c:v>
                </c:pt>
                <c:pt idx="4879">
                  <c:v>0.27676932445960201</c:v>
                </c:pt>
                <c:pt idx="4880">
                  <c:v>0.27300911340557699</c:v>
                </c:pt>
                <c:pt idx="4881">
                  <c:v>0.200872076273543</c:v>
                </c:pt>
                <c:pt idx="4882">
                  <c:v>7.8425381518906795E-2</c:v>
                </c:pt>
                <c:pt idx="4883">
                  <c:v>-6.3663436552885699E-2</c:v>
                </c:pt>
                <c:pt idx="4884">
                  <c:v>-0.18980735200071999</c:v>
                </c:pt>
                <c:pt idx="4885">
                  <c:v>-0.26841283866064702</c:v>
                </c:pt>
                <c:pt idx="4886">
                  <c:v>-0.27979266476565101</c:v>
                </c:pt>
                <c:pt idx="4887">
                  <c:v>-0.22109668227241699</c:v>
                </c:pt>
                <c:pt idx="4888">
                  <c:v>-0.107025664119816</c:v>
                </c:pt>
                <c:pt idx="4889">
                  <c:v>3.3850595550610103E-2</c:v>
                </c:pt>
                <c:pt idx="4890">
                  <c:v>0.16624876357153701</c:v>
                </c:pt>
                <c:pt idx="4891">
                  <c:v>0.25700889742351801</c:v>
                </c:pt>
                <c:pt idx="4892">
                  <c:v>0.28339955854833099</c:v>
                </c:pt>
                <c:pt idx="4893">
                  <c:v>0.23881104215148899</c:v>
                </c:pt>
                <c:pt idx="4894">
                  <c:v>0.13441081877165501</c:v>
                </c:pt>
                <c:pt idx="4895">
                  <c:v>-3.6534279937224098E-3</c:v>
                </c:pt>
                <c:pt idx="4896">
                  <c:v>-0.14080265105385101</c:v>
                </c:pt>
                <c:pt idx="4897">
                  <c:v>-0.24268697668131001</c:v>
                </c:pt>
                <c:pt idx="4898">
                  <c:v>-0.28378884347823202</c:v>
                </c:pt>
                <c:pt idx="4899">
                  <c:v>-0.25381403392785701</c:v>
                </c:pt>
                <c:pt idx="4900">
                  <c:v>-0.16026992503229601</c:v>
                </c:pt>
                <c:pt idx="4901">
                  <c:v>-2.6585219169964199E-2</c:v>
                </c:pt>
                <c:pt idx="4902">
                  <c:v>0.11375791975621199</c:v>
                </c:pt>
                <c:pt idx="4903">
                  <c:v>0.22560968197654499</c:v>
                </c:pt>
                <c:pt idx="4904">
                  <c:v>0.28095609976499403</c:v>
                </c:pt>
                <c:pt idx="4905">
                  <c:v>0.26593531944219401</c:v>
                </c:pt>
                <c:pt idx="4906">
                  <c:v>0.18430938862214499</c:v>
                </c:pt>
                <c:pt idx="4907">
                  <c:v>5.6522028049242501E-2</c:v>
                </c:pt>
                <c:pt idx="4908">
                  <c:v>-8.5421625085799494E-2</c:v>
                </c:pt>
                <c:pt idx="4909">
                  <c:v>-0.205970902300812</c:v>
                </c:pt>
                <c:pt idx="4910">
                  <c:v>-0.27493348928387401</c:v>
                </c:pt>
                <c:pt idx="4911">
                  <c:v>-0.275037278312245</c:v>
                </c:pt>
                <c:pt idx="4912">
                  <c:v>-0.20625627477990999</c:v>
                </c:pt>
                <c:pt idx="4913">
                  <c:v>-8.58171077079114E-2</c:v>
                </c:pt>
                <c:pt idx="4914">
                  <c:v>5.6115486360220401E-2</c:v>
                </c:pt>
                <c:pt idx="4915">
                  <c:v>0.18399360875422999</c:v>
                </c:pt>
                <c:pt idx="4916">
                  <c:v>0.26578939042226102</c:v>
                </c:pt>
                <c:pt idx="4917">
                  <c:v>0.28101657042136402</c:v>
                </c:pt>
                <c:pt idx="4918">
                  <c:v>0.22586140705819599</c:v>
                </c:pt>
                <c:pt idx="4919">
                  <c:v>0.114137853154857</c:v>
                </c:pt>
                <c:pt idx="4920">
                  <c:v>-2.61722341309523E-2</c:v>
                </c:pt>
                <c:pt idx="4921">
                  <c:v>-0.15992732301791099</c:v>
                </c:pt>
                <c:pt idx="4922">
                  <c:v>-0.25362762173795</c:v>
                </c:pt>
                <c:pt idx="4923">
                  <c:v>-0.283805309202182</c:v>
                </c:pt>
                <c:pt idx="4924">
                  <c:v>-0.242902196376408</c:v>
                </c:pt>
                <c:pt idx="4925">
                  <c:v>-0.14116272161233401</c:v>
                </c:pt>
                <c:pt idx="4926">
                  <c:v>-4.0681675105028198E-3</c:v>
                </c:pt>
                <c:pt idx="4927">
                  <c:v>0.134045284381413</c:v>
                </c:pt>
                <c:pt idx="4928">
                  <c:v>0.23858626324343099</c:v>
                </c:pt>
                <c:pt idx="4929">
                  <c:v>0.283371832394408</c:v>
                </c:pt>
                <c:pt idx="4930">
                  <c:v>0.25718516821098097</c:v>
                </c:pt>
                <c:pt idx="4931">
                  <c:v>0.166584883188161</c:v>
                </c:pt>
                <c:pt idx="4932">
                  <c:v>3.4262380753276499E-2</c:v>
                </c:pt>
                <c:pt idx="4933">
                  <c:v>-0.106641347489645</c:v>
                </c:pt>
                <c:pt idx="4934">
                  <c:v>-0.22083608869889401</c:v>
                </c:pt>
                <c:pt idx="4935">
                  <c:v>-0.27972106152587101</c:v>
                </c:pt>
                <c:pt idx="4936">
                  <c:v>-0.26854815923020697</c:v>
                </c:pt>
                <c:pt idx="4937">
                  <c:v>-0.19011570450350501</c:v>
                </c:pt>
                <c:pt idx="4938">
                  <c:v>-6.4067592191694195E-2</c:v>
                </c:pt>
                <c:pt idx="4939">
                  <c:v>7.8026646031014404E-2</c:v>
                </c:pt>
                <c:pt idx="4940">
                  <c:v>0.20057862671308499</c:v>
                </c:pt>
                <c:pt idx="4941">
                  <c:v>0.27289444603539897</c:v>
                </c:pt>
                <c:pt idx="4942">
                  <c:v>0.27686215843390899</c:v>
                </c:pt>
                <c:pt idx="4943">
                  <c:v>0.21148802572450801</c:v>
                </c:pt>
                <c:pt idx="4944">
                  <c:v>9.3145404995942496E-2</c:v>
                </c:pt>
                <c:pt idx="4945">
                  <c:v>-4.8526060245999598E-2</c:v>
                </c:pt>
                <c:pt idx="4946">
                  <c:v>-0.178043872665508</c:v>
                </c:pt>
                <c:pt idx="4947">
                  <c:v>-0.26296949267194097</c:v>
                </c:pt>
                <c:pt idx="4948">
                  <c:v>-0.28203277189438902</c:v>
                </c:pt>
                <c:pt idx="4949">
                  <c:v>-0.23045919379159199</c:v>
                </c:pt>
                <c:pt idx="4950">
                  <c:v>-0.12116568093864501</c:v>
                </c:pt>
                <c:pt idx="4951">
                  <c:v>1.8474528362699399E-2</c:v>
                </c:pt>
                <c:pt idx="4952">
                  <c:v>0.153487677427952</c:v>
                </c:pt>
                <c:pt idx="4953">
                  <c:v>0.25005888551295102</c:v>
                </c:pt>
                <c:pt idx="4954">
                  <c:v>0.28400129446852601</c:v>
                </c:pt>
                <c:pt idx="4955">
                  <c:v>0.24681381740833599</c:v>
                </c:pt>
                <c:pt idx="4956">
                  <c:v>0.14781028865646301</c:v>
                </c:pt>
                <c:pt idx="4957">
                  <c:v>1.17867561621194E-2</c:v>
                </c:pt>
                <c:pt idx="4958">
                  <c:v>-0.127188842532754</c:v>
                </c:pt>
                <c:pt idx="4959">
                  <c:v>-0.234309206593003</c:v>
                </c:pt>
                <c:pt idx="4960">
                  <c:v>-0.28274537631324498</c:v>
                </c:pt>
                <c:pt idx="4961">
                  <c:v>-0.26036621251086101</c:v>
                </c:pt>
                <c:pt idx="4962">
                  <c:v>-0.17277671559041199</c:v>
                </c:pt>
                <c:pt idx="4963">
                  <c:v>-4.1914218421416502E-2</c:v>
                </c:pt>
                <c:pt idx="4964">
                  <c:v>9.9445954768157305E-2</c:v>
                </c:pt>
                <c:pt idx="4965">
                  <c:v>0.215899271668131</c:v>
                </c:pt>
                <c:pt idx="4966">
                  <c:v>0.27827927663697499</c:v>
                </c:pt>
                <c:pt idx="4967">
                  <c:v>0.27096251045278802</c:v>
                </c:pt>
                <c:pt idx="4968">
                  <c:v>0.19578150259631999</c:v>
                </c:pt>
                <c:pt idx="4969">
                  <c:v>7.1565802874337406E-2</c:v>
                </c:pt>
                <c:pt idx="4970">
                  <c:v>-7.0573996139532996E-2</c:v>
                </c:pt>
                <c:pt idx="4971">
                  <c:v>-0.19503810001096999</c:v>
                </c:pt>
                <c:pt idx="4972">
                  <c:v>-0.27065370180612802</c:v>
                </c:pt>
                <c:pt idx="4973">
                  <c:v>-0.27848240497027099</c:v>
                </c:pt>
                <c:pt idx="4974">
                  <c:v>-0.21656346223019099</c:v>
                </c:pt>
                <c:pt idx="4975">
                  <c:v>-0.100404856912375</c:v>
                </c:pt>
                <c:pt idx="4976">
                  <c:v>4.0900767685656703E-2</c:v>
                </c:pt>
                <c:pt idx="4977">
                  <c:v>0.17196254128687399</c:v>
                </c:pt>
                <c:pt idx="4978">
                  <c:v>0.25995522964463602</c:v>
                </c:pt>
                <c:pt idx="4979">
                  <c:v>0.28284051809273197</c:v>
                </c:pt>
                <c:pt idx="4980">
                  <c:v>0.23488664416931301</c:v>
                </c:pt>
                <c:pt idx="4981">
                  <c:v>0.128103953082737</c:v>
                </c:pt>
                <c:pt idx="4982">
                  <c:v>-1.0763167752639901E-2</c:v>
                </c:pt>
                <c:pt idx="4983">
                  <c:v>-0.14693458645452301</c:v>
                </c:pt>
                <c:pt idx="4984">
                  <c:v>-0.24630532646287301</c:v>
                </c:pt>
                <c:pt idx="4985">
                  <c:v>-0.28398736949128101</c:v>
                </c:pt>
                <c:pt idx="4986">
                  <c:v>-0.250543014100858</c:v>
                </c:pt>
                <c:pt idx="4987">
                  <c:v>-0.15434860657285501</c:v>
                </c:pt>
                <c:pt idx="4988">
                  <c:v>-1.9496633019440299E-2</c:v>
                </c:pt>
                <c:pt idx="4989">
                  <c:v>0.120238393222024</c:v>
                </c:pt>
                <c:pt idx="4990">
                  <c:v>0.22985896797619301</c:v>
                </c:pt>
                <c:pt idx="4991">
                  <c:v>0.28190993825921101</c:v>
                </c:pt>
                <c:pt idx="4992">
                  <c:v>0.26335481566291802</c:v>
                </c:pt>
                <c:pt idx="4993">
                  <c:v>0.17884084574917899</c:v>
                </c:pt>
                <c:pt idx="4994">
                  <c:v>4.9535076569497703E-2</c:v>
                </c:pt>
                <c:pt idx="4995">
                  <c:v>-9.2177059830320096E-2</c:v>
                </c:pt>
                <c:pt idx="4996">
                  <c:v>-0.210802879770669</c:v>
                </c:pt>
                <c:pt idx="4997">
                  <c:v>-0.27663181074632898</c:v>
                </c:pt>
                <c:pt idx="4998">
                  <c:v>-0.27317658862140598</c:v>
                </c:pt>
                <c:pt idx="4999">
                  <c:v>-0.201302595211728</c:v>
                </c:pt>
                <c:pt idx="5000">
                  <c:v>-7.9011118040633599E-2</c:v>
                </c:pt>
                <c:pt idx="5001">
                  <c:v>6.3069183793128702E-2</c:v>
                </c:pt>
                <c:pt idx="5002">
                  <c:v>0.18935341729308999</c:v>
                </c:pt>
                <c:pt idx="5003">
                  <c:v>0.26821291276867698</c:v>
                </c:pt>
                <c:pt idx="5004">
                  <c:v>0.27989682036923502</c:v>
                </c:pt>
                <c:pt idx="5005">
                  <c:v>0.22147883295450299</c:v>
                </c:pt>
                <c:pt idx="5006">
                  <c:v>0.107590097871385</c:v>
                </c:pt>
                <c:pt idx="5007">
                  <c:v>-3.3245244664132201E-2</c:v>
                </c:pt>
                <c:pt idx="5008">
                  <c:v>-0.165754109434992</c:v>
                </c:pt>
                <c:pt idx="5009">
                  <c:v>-0.25674882923401599</c:v>
                </c:pt>
                <c:pt idx="5010">
                  <c:v>-0.28343921199727701</c:v>
                </c:pt>
                <c:pt idx="5011">
                  <c:v>-0.23914048578660299</c:v>
                </c:pt>
                <c:pt idx="5012">
                  <c:v>-0.134947541390804</c:v>
                </c:pt>
                <c:pt idx="5013">
                  <c:v>3.0438519000910401E-3</c:v>
                </c:pt>
                <c:pt idx="5014">
                  <c:v>0.14027289359992201</c:v>
                </c:pt>
                <c:pt idx="5015">
                  <c:v>0.24236971890779699</c:v>
                </c:pt>
                <c:pt idx="5016">
                  <c:v>0.28376354456263497</c:v>
                </c:pt>
                <c:pt idx="5017">
                  <c:v>0.25408703014053202</c:v>
                </c:pt>
                <c:pt idx="5018">
                  <c:v>0.16077284277823201</c:v>
                </c:pt>
                <c:pt idx="5019">
                  <c:v>2.7192099579815499E-2</c:v>
                </c:pt>
                <c:pt idx="5020">
                  <c:v>-0.11319907364590499</c:v>
                </c:pt>
                <c:pt idx="5021">
                  <c:v>-0.225238836640937</c:v>
                </c:pt>
                <c:pt idx="5022">
                  <c:v>-0.28086613571894697</c:v>
                </c:pt>
                <c:pt idx="5023">
                  <c:v>-0.26614876873913601</c:v>
                </c:pt>
                <c:pt idx="5024">
                  <c:v>-0.18477279156151399</c:v>
                </c:pt>
                <c:pt idx="5025">
                  <c:v>-5.7119322490129902E-2</c:v>
                </c:pt>
                <c:pt idx="5026">
                  <c:v>8.4840035241459194E-2</c:v>
                </c:pt>
                <c:pt idx="5027">
                  <c:v>0.20555067983745601</c:v>
                </c:pt>
                <c:pt idx="5028">
                  <c:v>0.27477988152431998</c:v>
                </c:pt>
                <c:pt idx="5029">
                  <c:v>0.27518875727278702</c:v>
                </c:pt>
                <c:pt idx="5030">
                  <c:v>0.20667490161517299</c:v>
                </c:pt>
                <c:pt idx="5031">
                  <c:v>8.6398034730031298E-2</c:v>
                </c:pt>
                <c:pt idx="5032">
                  <c:v>-5.5517755927743002E-2</c:v>
                </c:pt>
                <c:pt idx="5033">
                  <c:v>-0.18352878020626001</c:v>
                </c:pt>
                <c:pt idx="5034">
                  <c:v>-0.26557388295222401</c:v>
                </c:pt>
                <c:pt idx="5035">
                  <c:v>-0.28110435921204202</c:v>
                </c:pt>
                <c:pt idx="5036">
                  <c:v>-0.22623050486236199</c:v>
                </c:pt>
                <c:pt idx="5037">
                  <c:v>-0.11469581713774001</c:v>
                </c:pt>
                <c:pt idx="5038">
                  <c:v>2.5565149510221302E-2</c:v>
                </c:pt>
                <c:pt idx="5039">
                  <c:v>0.159423165868674</c:v>
                </c:pt>
                <c:pt idx="5040">
                  <c:v>0.25335266134579798</c:v>
                </c:pt>
                <c:pt idx="5041">
                  <c:v>0.28382841110305901</c:v>
                </c:pt>
                <c:pt idx="5042">
                  <c:v>0.24321757455592699</c:v>
                </c:pt>
                <c:pt idx="5043">
                  <c:v>0.14169138764896899</c:v>
                </c:pt>
                <c:pt idx="5044">
                  <c:v>4.6777137157730103E-3</c:v>
                </c:pt>
                <c:pt idx="5045">
                  <c:v>-0.13350752263596699</c:v>
                </c:pt>
                <c:pt idx="5046">
                  <c:v>-0.23825497172298801</c:v>
                </c:pt>
                <c:pt idx="5047">
                  <c:v>-0.28332998511544699</c:v>
                </c:pt>
                <c:pt idx="5048">
                  <c:v>-0.257443246084119</c:v>
                </c:pt>
                <c:pt idx="5049">
                  <c:v>-0.16707824900907101</c:v>
                </c:pt>
                <c:pt idx="5050">
                  <c:v>-3.4867467991492901E-2</c:v>
                </c:pt>
                <c:pt idx="5051">
                  <c:v>0.106076086686622</c:v>
                </c:pt>
                <c:pt idx="5052">
                  <c:v>0.220452227405806</c:v>
                </c:pt>
                <c:pt idx="5053">
                  <c:v>0.27961474018487298</c:v>
                </c:pt>
                <c:pt idx="5054">
                  <c:v>0.26874600668072202</c:v>
                </c:pt>
                <c:pt idx="5055">
                  <c:v>0.19056816862419601</c:v>
                </c:pt>
                <c:pt idx="5056">
                  <c:v>6.4661350536649703E-2</c:v>
                </c:pt>
                <c:pt idx="5057">
                  <c:v>-7.7440303922697795E-2</c:v>
                </c:pt>
                <c:pt idx="5058">
                  <c:v>-0.20014655385983701</c:v>
                </c:pt>
                <c:pt idx="5059">
                  <c:v>-0.27272485776370198</c:v>
                </c:pt>
                <c:pt idx="5060">
                  <c:v>-0.27699752917845899</c:v>
                </c:pt>
                <c:pt idx="5061">
                  <c:v>-0.211894451042553</c:v>
                </c:pt>
                <c:pt idx="5062">
                  <c:v>-9.3721093145297502E-2</c:v>
                </c:pt>
                <c:pt idx="5063">
                  <c:v>4.7925293933649499E-2</c:v>
                </c:pt>
                <c:pt idx="5064">
                  <c:v>0.177568493839975</c:v>
                </c:pt>
                <c:pt idx="5065">
                  <c:v>0.26273856290911501</c:v>
                </c:pt>
                <c:pt idx="5066">
                  <c:v>0.28210412898595499</c:v>
                </c:pt>
                <c:pt idx="5067">
                  <c:v>0.23081496591129899</c:v>
                </c:pt>
                <c:pt idx="5068">
                  <c:v>0.121716762752063</c:v>
                </c:pt>
                <c:pt idx="5069">
                  <c:v>-1.7866158714404098E-2</c:v>
                </c:pt>
                <c:pt idx="5070">
                  <c:v>-0.15297438989724699</c:v>
                </c:pt>
                <c:pt idx="5071">
                  <c:v>-0.24976923614610499</c:v>
                </c:pt>
                <c:pt idx="5072">
                  <c:v>-0.284007827746321</c:v>
                </c:pt>
                <c:pt idx="5073">
                  <c:v>-0.24711489703081799</c:v>
                </c:pt>
                <c:pt idx="5074">
                  <c:v>-0.14833050736441999</c:v>
                </c:pt>
                <c:pt idx="5075">
                  <c:v>-1.2395821952939701E-2</c:v>
                </c:pt>
                <c:pt idx="5076">
                  <c:v>0.12664347396475001</c:v>
                </c:pt>
                <c:pt idx="5077">
                  <c:v>0.23396412618889401</c:v>
                </c:pt>
                <c:pt idx="5078">
                  <c:v>0.28268701160096199</c:v>
                </c:pt>
                <c:pt idx="5079">
                  <c:v>0.26060918129466498</c:v>
                </c:pt>
                <c:pt idx="5080">
                  <c:v>0.17326016483112999</c:v>
                </c:pt>
                <c:pt idx="5081">
                  <c:v>4.2517065257609003E-2</c:v>
                </c:pt>
                <c:pt idx="5082">
                  <c:v>-9.8874697066405004E-2</c:v>
                </c:pt>
                <c:pt idx="5083">
                  <c:v>-0.21550267813604801</c:v>
                </c:pt>
                <c:pt idx="5084">
                  <c:v>-0.27815667658496002</c:v>
                </c:pt>
                <c:pt idx="5085">
                  <c:v>-0.27114460982442201</c:v>
                </c:pt>
                <c:pt idx="5086">
                  <c:v>-0.19622269347431601</c:v>
                </c:pt>
                <c:pt idx="5087">
                  <c:v>-7.2155586266351601E-2</c:v>
                </c:pt>
                <c:pt idx="5088">
                  <c:v>6.99833351427811E-2</c:v>
                </c:pt>
                <c:pt idx="5089">
                  <c:v>0.19459449612031199</c:v>
                </c:pt>
                <c:pt idx="5090">
                  <c:v>0.27046825836789701</c:v>
                </c:pt>
                <c:pt idx="5091">
                  <c:v>0.27860156744398101</c:v>
                </c:pt>
                <c:pt idx="5092">
                  <c:v>0.21695738563507</c:v>
                </c:pt>
                <c:pt idx="5093">
                  <c:v>0.10097488068794799</c:v>
                </c:pt>
                <c:pt idx="5094">
                  <c:v>-4.02974095301529E-2</c:v>
                </c:pt>
                <c:pt idx="5095">
                  <c:v>-0.171476963544447</c:v>
                </c:pt>
                <c:pt idx="5096">
                  <c:v>-0.25970904827318297</c:v>
                </c:pt>
                <c:pt idx="5097">
                  <c:v>-0.282895390743931</c:v>
                </c:pt>
                <c:pt idx="5098">
                  <c:v>-0.23522882764726699</c:v>
                </c:pt>
                <c:pt idx="5099">
                  <c:v>-0.12864774541263899</c:v>
                </c:pt>
                <c:pt idx="5100">
                  <c:v>1.0153962733255801E-2</c:v>
                </c:pt>
                <c:pt idx="5101">
                  <c:v>0.14641254792199501</c:v>
                </c:pt>
                <c:pt idx="5102">
                  <c:v>0.246001202206165</c:v>
                </c:pt>
                <c:pt idx="5103">
                  <c:v>0.28397732931713598</c:v>
                </c:pt>
                <c:pt idx="5104">
                  <c:v>0.25082957263317501</c:v>
                </c:pt>
                <c:pt idx="5105">
                  <c:v>0.15485999344953399</c:v>
                </c:pt>
                <c:pt idx="5106">
                  <c:v>2.0104768224804399E-2</c:v>
                </c:pt>
                <c:pt idx="5107">
                  <c:v>-0.119685820922755</c:v>
                </c:pt>
                <c:pt idx="5108">
                  <c:v>-0.22950035374328201</c:v>
                </c:pt>
                <c:pt idx="5109">
                  <c:v>-0.28183509925196998</c:v>
                </c:pt>
                <c:pt idx="5110">
                  <c:v>-0.263582495774979</c:v>
                </c:pt>
                <c:pt idx="5111">
                  <c:v>-0.17931402108405201</c:v>
                </c:pt>
                <c:pt idx="5112">
                  <c:v>-5.0135237429195997E-2</c:v>
                </c:pt>
                <c:pt idx="5113">
                  <c:v>9.1600227456235195E-2</c:v>
                </c:pt>
                <c:pt idx="5114">
                  <c:v>0.21039384712869599</c:v>
                </c:pt>
                <c:pt idx="5115">
                  <c:v>0.27649302259910302</c:v>
                </c:pt>
                <c:pt idx="5116">
                  <c:v>0.27334280532138</c:v>
                </c:pt>
                <c:pt idx="5117">
                  <c:v>0.201732186755259</c:v>
                </c:pt>
                <c:pt idx="5118">
                  <c:v>7.9596490560653002E-2</c:v>
                </c:pt>
                <c:pt idx="5119">
                  <c:v>-6.2474640475647998E-2</c:v>
                </c:pt>
                <c:pt idx="5120">
                  <c:v>-0.18889861024029</c:v>
                </c:pt>
                <c:pt idx="5121">
                  <c:v>-0.26801175122834903</c:v>
                </c:pt>
                <c:pt idx="5122">
                  <c:v>-0.27999968649707002</c:v>
                </c:pt>
                <c:pt idx="5123">
                  <c:v>-0.22185996329065</c:v>
                </c:pt>
                <c:pt idx="5124">
                  <c:v>-0.108154035958795</c:v>
                </c:pt>
                <c:pt idx="5125">
                  <c:v>3.2639740617869499E-2</c:v>
                </c:pt>
                <c:pt idx="5126">
                  <c:v>0.16525869167453799</c:v>
                </c:pt>
                <c:pt idx="5127">
                  <c:v>0.25648757821082402</c:v>
                </c:pt>
                <c:pt idx="5128">
                  <c:v>0.28347755965079002</c:v>
                </c:pt>
                <c:pt idx="5129">
                  <c:v>0.23946882770910699</c:v>
                </c:pt>
                <c:pt idx="5130">
                  <c:v>0.135483642310922</c:v>
                </c:pt>
                <c:pt idx="5131">
                  <c:v>-2.4342617835307299E-3</c:v>
                </c:pt>
                <c:pt idx="5132">
                  <c:v>-0.13974248991323501</c:v>
                </c:pt>
                <c:pt idx="5133">
                  <c:v>-0.24205134454469901</c:v>
                </c:pt>
                <c:pt idx="5134">
                  <c:v>-0.28373693835741498</c:v>
                </c:pt>
                <c:pt idx="5135">
                  <c:v>-0.25435885578234002</c:v>
                </c:pt>
                <c:pt idx="5136">
                  <c:v>-0.161275019848794</c:v>
                </c:pt>
                <c:pt idx="5137">
                  <c:v>-2.77988547165289E-2</c:v>
                </c:pt>
                <c:pt idx="5138">
                  <c:v>0.112639706031065</c:v>
                </c:pt>
                <c:pt idx="5139">
                  <c:v>0.22486695363717399</c:v>
                </c:pt>
                <c:pt idx="5140">
                  <c:v>0.28077487773154702</c:v>
                </c:pt>
                <c:pt idx="5141">
                  <c:v>0.266360991897166</c:v>
                </c:pt>
                <c:pt idx="5142">
                  <c:v>0.18523534325850999</c:v>
                </c:pt>
                <c:pt idx="5143">
                  <c:v>5.7716353784115701E-2</c:v>
                </c:pt>
                <c:pt idx="5144">
                  <c:v>-8.4258054541775304E-2</c:v>
                </c:pt>
                <c:pt idx="5145">
                  <c:v>-0.20512951040865601</c:v>
                </c:pt>
                <c:pt idx="5146">
                  <c:v>-0.27462500786259098</c:v>
                </c:pt>
                <c:pt idx="5147">
                  <c:v>-0.27533896844747702</c:v>
                </c:pt>
                <c:pt idx="5148">
                  <c:v>-0.20709257630573799</c:v>
                </c:pt>
                <c:pt idx="5149">
                  <c:v>-8.6978563719153398E-2</c:v>
                </c:pt>
                <c:pt idx="5150">
                  <c:v>5.4919769726729697E-2</c:v>
                </c:pt>
                <c:pt idx="5151">
                  <c:v>0.183063106147036</c:v>
                </c:pt>
                <c:pt idx="5152">
                  <c:v>0.26535715199175502</c:v>
                </c:pt>
                <c:pt idx="5153">
                  <c:v>0.28119085296387802</c:v>
                </c:pt>
                <c:pt idx="5154">
                  <c:v>0.22659856042978799</c:v>
                </c:pt>
                <c:pt idx="5155">
                  <c:v>0.115253252720643</c:v>
                </c:pt>
                <c:pt idx="5156">
                  <c:v>-2.49579471116591E-2</c:v>
                </c:pt>
                <c:pt idx="5157">
                  <c:v>-0.15891827426198299</c:v>
                </c:pt>
                <c:pt idx="5158">
                  <c:v>-0.25307653376599298</c:v>
                </c:pt>
                <c:pt idx="5159">
                  <c:v>-0.28385020541547401</c:v>
                </c:pt>
                <c:pt idx="5160">
                  <c:v>-0.243531832239815</c:v>
                </c:pt>
                <c:pt idx="5161">
                  <c:v>-0.14221940091788801</c:v>
                </c:pt>
                <c:pt idx="5162">
                  <c:v>-5.2872383709651602E-3</c:v>
                </c:pt>
                <c:pt idx="5163">
                  <c:v>0.13296914582561101</c:v>
                </c:pt>
                <c:pt idx="5164">
                  <c:v>0.23792258256946899</c:v>
                </c:pt>
                <c:pt idx="5165">
                  <c:v>0.28328683254425602</c:v>
                </c:pt>
                <c:pt idx="5166">
                  <c:v>0.25770013792440999</c:v>
                </c:pt>
                <c:pt idx="5167">
                  <c:v>0.167570845105803</c:v>
                </c:pt>
                <c:pt idx="5168">
                  <c:v>3.5472394596393703E-2</c:v>
                </c:pt>
                <c:pt idx="5169">
                  <c:v>-0.105510337194442</c:v>
                </c:pt>
                <c:pt idx="5170">
                  <c:v>-0.22006735049631701</c:v>
                </c:pt>
                <c:pt idx="5171">
                  <c:v>-0.27950713066766097</c:v>
                </c:pt>
                <c:pt idx="5172">
                  <c:v>-0.26894261602693298</c:v>
                </c:pt>
                <c:pt idx="5173">
                  <c:v>-0.191019754803396</c:v>
                </c:pt>
                <c:pt idx="5174">
                  <c:v>-6.52548109888203E-2</c:v>
                </c:pt>
                <c:pt idx="5175">
                  <c:v>7.6853605049363893E-2</c:v>
                </c:pt>
                <c:pt idx="5176">
                  <c:v>0.199713558937782</c:v>
                </c:pt>
                <c:pt idx="5177">
                  <c:v>0.27255401305725901</c:v>
                </c:pt>
                <c:pt idx="5178">
                  <c:v>0.27713162380420098</c:v>
                </c:pt>
                <c:pt idx="5179">
                  <c:v>0.21229990016959999</c:v>
                </c:pt>
                <c:pt idx="5180">
                  <c:v>9.4296349524557399E-2</c:v>
                </c:pt>
                <c:pt idx="5181">
                  <c:v>-4.7324306830994603E-2</c:v>
                </c:pt>
                <c:pt idx="5182">
                  <c:v>-0.17709229696203799</c:v>
                </c:pt>
                <c:pt idx="5183">
                  <c:v>-0.262506422718087</c:v>
                </c:pt>
                <c:pt idx="5184">
                  <c:v>-0.28217418643277098</c:v>
                </c:pt>
                <c:pt idx="5185">
                  <c:v>-0.23116967467380001</c:v>
                </c:pt>
                <c:pt idx="5186">
                  <c:v>-0.122267283820227</c:v>
                </c:pt>
                <c:pt idx="5187">
                  <c:v>1.7257706757283699E-2</c:v>
                </c:pt>
                <c:pt idx="5188">
                  <c:v>0.152460397618393</c:v>
                </c:pt>
                <c:pt idx="5189">
                  <c:v>0.24947843610033299</c:v>
                </c:pt>
                <c:pt idx="5190">
                  <c:v>0.28401305260908699</c:v>
                </c:pt>
                <c:pt idx="5191">
                  <c:v>0.247414838202829</c:v>
                </c:pt>
                <c:pt idx="5192">
                  <c:v>0.14885004271844601</c:v>
                </c:pt>
                <c:pt idx="5193">
                  <c:v>1.3004830636602601E-2</c:v>
                </c:pt>
                <c:pt idx="5194">
                  <c:v>-0.12609752195429</c:v>
                </c:pt>
                <c:pt idx="5195">
                  <c:v>-0.23361796791949699</c:v>
                </c:pt>
                <c:pt idx="5196">
                  <c:v>-0.28262734455860899</c:v>
                </c:pt>
                <c:pt idx="5197">
                  <c:v>-0.26085094946026</c:v>
                </c:pt>
                <c:pt idx="5198">
                  <c:v>-0.17374281586777901</c:v>
                </c:pt>
                <c:pt idx="5199">
                  <c:v>-4.3119716219034099E-2</c:v>
                </c:pt>
                <c:pt idx="5200">
                  <c:v>9.8302983852067996E-2</c:v>
                </c:pt>
                <c:pt idx="5201">
                  <c:v>0.215105091789981</c:v>
                </c:pt>
                <c:pt idx="5202">
                  <c:v>0.27803279507398199</c:v>
                </c:pt>
                <c:pt idx="5203">
                  <c:v>0.27132546004146302</c:v>
                </c:pt>
                <c:pt idx="5204">
                  <c:v>0.19666298036060401</c:v>
                </c:pt>
                <c:pt idx="5205">
                  <c:v>7.2745037239874799E-2</c:v>
                </c:pt>
                <c:pt idx="5206">
                  <c:v>-6.9392351735030194E-2</c:v>
                </c:pt>
                <c:pt idx="5207">
                  <c:v>-0.19414999573899899</c:v>
                </c:pt>
                <c:pt idx="5208">
                  <c:v>-0.27028156889100302</c:v>
                </c:pt>
                <c:pt idx="5209">
                  <c:v>-0.27871944640912999</c:v>
                </c:pt>
                <c:pt idx="5210">
                  <c:v>-0.217350309524174</c:v>
                </c:pt>
                <c:pt idx="5211">
                  <c:v>-0.101544439275457</c:v>
                </c:pt>
                <c:pt idx="5212">
                  <c:v>3.96938657257652E-2</c:v>
                </c:pt>
                <c:pt idx="5213">
                  <c:v>0.170990595813104</c:v>
                </c:pt>
                <c:pt idx="5214">
                  <c:v>0.25946167043040502</c:v>
                </c:pt>
                <c:pt idx="5215">
                  <c:v>0.28294896010506299</c:v>
                </c:pt>
                <c:pt idx="5216">
                  <c:v>0.235569927433493</c:v>
                </c:pt>
                <c:pt idx="5217">
                  <c:v>0.12919094506647</c:v>
                </c:pt>
                <c:pt idx="5218">
                  <c:v>-9.5447109348884996E-3</c:v>
                </c:pt>
                <c:pt idx="5219">
                  <c:v>-0.14588983487151599</c:v>
                </c:pt>
                <c:pt idx="5220">
                  <c:v>-0.24569594462974301</c:v>
                </c:pt>
                <c:pt idx="5221">
                  <c:v>-0.28396598086846597</c:v>
                </c:pt>
                <c:pt idx="5222">
                  <c:v>-0.25111497560162799</c:v>
                </c:pt>
                <c:pt idx="5223">
                  <c:v>-0.15537066689115001</c:v>
                </c:pt>
                <c:pt idx="5224">
                  <c:v>-2.0712810808141E-2</c:v>
                </c:pt>
                <c:pt idx="5225">
                  <c:v>0.11913269723471601</c:v>
                </c:pt>
                <c:pt idx="5226">
                  <c:v>0.22914068220954001</c:v>
                </c:pt>
                <c:pt idx="5227">
                  <c:v>0.28175896183939197</c:v>
                </c:pt>
                <c:pt idx="5228">
                  <c:v>0.26380896157086597</c:v>
                </c:pt>
                <c:pt idx="5229">
                  <c:v>0.179786370324932</c:v>
                </c:pt>
                <c:pt idx="5230">
                  <c:v>5.0735167317450001E-2</c:v>
                </c:pt>
                <c:pt idx="5231">
                  <c:v>-9.1022973082815803E-2</c:v>
                </c:pt>
                <c:pt idx="5232">
                  <c:v>-0.20998384520895999</c:v>
                </c:pt>
                <c:pt idx="5233">
                  <c:v>-0.27635296065731701</c:v>
                </c:pt>
                <c:pt idx="5234">
                  <c:v>-0.27350776273974298</c:v>
                </c:pt>
                <c:pt idx="5235">
                  <c:v>-0.20216084892502201</c:v>
                </c:pt>
                <c:pt idx="5236">
                  <c:v>-8.0181496382171702E-2</c:v>
                </c:pt>
                <c:pt idx="5237">
                  <c:v>6.1879809339485697E-2</c:v>
                </c:pt>
                <c:pt idx="5238">
                  <c:v>0.188442932937601</c:v>
                </c:pt>
                <c:pt idx="5239">
                  <c:v>0.26780935496640801</c:v>
                </c:pt>
                <c:pt idx="5240">
                  <c:v>0.28010126267525598</c:v>
                </c:pt>
                <c:pt idx="5241">
                  <c:v>0.222240071525002</c:v>
                </c:pt>
                <c:pt idx="5242">
                  <c:v>0.108717475784001</c:v>
                </c:pt>
                <c:pt idx="5243">
                  <c:v>-3.20340862013598E-2</c:v>
                </c:pt>
                <c:pt idx="5244">
                  <c:v>-0.16476251257254701</c:v>
                </c:pt>
                <c:pt idx="5245">
                  <c:v>-0.25622514555751602</c:v>
                </c:pt>
                <c:pt idx="5246">
                  <c:v>-0.28351460133220102</c:v>
                </c:pt>
                <c:pt idx="5247">
                  <c:v>-0.23979606640633699</c:v>
                </c:pt>
                <c:pt idx="5248">
                  <c:v>-0.13601911906220901</c:v>
                </c:pt>
                <c:pt idx="5249">
                  <c:v>1.8246604524040299E-3</c:v>
                </c:pt>
                <c:pt idx="5250">
                  <c:v>0.13921144243734099</c:v>
                </c:pt>
                <c:pt idx="5251">
                  <c:v>0.241731855058755</c:v>
                </c:pt>
                <c:pt idx="5252">
                  <c:v>0.283709024985145</c:v>
                </c:pt>
                <c:pt idx="5253">
                  <c:v>0.25462950960099101</c:v>
                </c:pt>
                <c:pt idx="5254">
                  <c:v>0.16177645393046899</c:v>
                </c:pt>
                <c:pt idx="5255">
                  <c:v>2.84054817848029E-2</c:v>
                </c:pt>
                <c:pt idx="5256">
                  <c:v>-0.11207981948868299</c:v>
                </c:pt>
                <c:pt idx="5257">
                  <c:v>-0.22449403467850701</c:v>
                </c:pt>
                <c:pt idx="5258">
                  <c:v>-0.28068232622321498</c:v>
                </c:pt>
                <c:pt idx="5259">
                  <c:v>-0.266571987938579</c:v>
                </c:pt>
                <c:pt idx="5260">
                  <c:v>-0.18569704158217001</c:v>
                </c:pt>
                <c:pt idx="5261">
                  <c:v>-5.8313119180695198E-2</c:v>
                </c:pt>
                <c:pt idx="5262">
                  <c:v>8.3675685667913904E-2</c:v>
                </c:pt>
                <c:pt idx="5263">
                  <c:v>0.20470739595472501</c:v>
                </c:pt>
                <c:pt idx="5264">
                  <c:v>0.27446886901218698</c:v>
                </c:pt>
                <c:pt idx="5265">
                  <c:v>0.27548791114429699</c:v>
                </c:pt>
                <c:pt idx="5266">
                  <c:v>0.20750929692739101</c:v>
                </c:pt>
                <c:pt idx="5267">
                  <c:v>8.7558692000798896E-2</c:v>
                </c:pt>
                <c:pt idx="5268">
                  <c:v>-5.4321530512084201E-2</c:v>
                </c:pt>
                <c:pt idx="5269">
                  <c:v>-0.18259658872190501</c:v>
                </c:pt>
                <c:pt idx="5270">
                  <c:v>-0.26513919853932599</c:v>
                </c:pt>
                <c:pt idx="5271">
                  <c:v>-0.281276051278398</c:v>
                </c:pt>
                <c:pt idx="5272">
                  <c:v>-0.22696557206485299</c:v>
                </c:pt>
                <c:pt idx="5273">
                  <c:v>-0.115810157335476</c:v>
                </c:pt>
                <c:pt idx="5274">
                  <c:v>2.4350629732628599E-2</c:v>
                </c:pt>
                <c:pt idx="5275">
                  <c:v>0.158412650523856</c:v>
                </c:pt>
                <c:pt idx="5276">
                  <c:v>0.25279924027064599</c:v>
                </c:pt>
                <c:pt idx="5277">
                  <c:v>0.28387069203901999</c:v>
                </c:pt>
                <c:pt idx="5278">
                  <c:v>0.24384496798029701</c:v>
                </c:pt>
                <c:pt idx="5279">
                  <c:v>0.14274675898655001</c:v>
                </c:pt>
                <c:pt idx="5280">
                  <c:v>5.8967386680179998E-3</c:v>
                </c:pt>
                <c:pt idx="5281">
                  <c:v>-0.13243015643063</c:v>
                </c:pt>
                <c:pt idx="5282">
                  <c:v>-0.23758909731417999</c:v>
                </c:pt>
                <c:pt idx="5283">
                  <c:v>-0.28324237487963799</c:v>
                </c:pt>
                <c:pt idx="5284">
                  <c:v>-0.25795584254836301</c:v>
                </c:pt>
                <c:pt idx="5285">
                  <c:v>-0.16806266920898</c:v>
                </c:pt>
                <c:pt idx="5286">
                  <c:v>-3.6077157781100697E-2</c:v>
                </c:pt>
                <c:pt idx="5287">
                  <c:v>0.104944101619494</c:v>
                </c:pt>
                <c:pt idx="5288">
                  <c:v>0.219681459743545</c:v>
                </c:pt>
                <c:pt idx="5289">
                  <c:v>0.27939823346998799</c:v>
                </c:pt>
                <c:pt idx="5290">
                  <c:v>0.26913798636306602</c:v>
                </c:pt>
                <c:pt idx="5291">
                  <c:v>0.191470460960661</c:v>
                </c:pt>
                <c:pt idx="5292">
                  <c:v>6.5847970814152099E-2</c:v>
                </c:pt>
                <c:pt idx="5293">
                  <c:v>-7.6266552113915906E-2</c:v>
                </c:pt>
                <c:pt idx="5294">
                  <c:v>-0.19927964394171299</c:v>
                </c:pt>
                <c:pt idx="5295">
                  <c:v>-0.27238191270314799</c:v>
                </c:pt>
                <c:pt idx="5296">
                  <c:v>-0.277264441693367</c:v>
                </c:pt>
                <c:pt idx="5297">
                  <c:v>-0.21270437123776001</c:v>
                </c:pt>
                <c:pt idx="5298">
                  <c:v>-9.48711714835343E-2</c:v>
                </c:pt>
                <c:pt idx="5299">
                  <c:v>4.6723101706763401E-2</c:v>
                </c:pt>
                <c:pt idx="5300">
                  <c:v>0.176615284225522</c:v>
                </c:pt>
                <c:pt idx="5301">
                  <c:v>0.26227307316831899</c:v>
                </c:pt>
                <c:pt idx="5302">
                  <c:v>0.28224294391208599</c:v>
                </c:pt>
                <c:pt idx="5303">
                  <c:v>0.23152331844496199</c:v>
                </c:pt>
                <c:pt idx="5304">
                  <c:v>0.12281724160690299</c:v>
                </c:pt>
                <c:pt idx="5305">
                  <c:v>-1.6649175294457301E-2</c:v>
                </c:pt>
                <c:pt idx="5306">
                  <c:v>-0.15194570295933599</c:v>
                </c:pt>
                <c:pt idx="5307">
                  <c:v>-0.24918648671534099</c:v>
                </c:pt>
                <c:pt idx="5308">
                  <c:v>-0.28401696903275298</c:v>
                </c:pt>
                <c:pt idx="5309">
                  <c:v>-0.24771363954254999</c:v>
                </c:pt>
                <c:pt idx="5310">
                  <c:v>-0.14936889232506101</c:v>
                </c:pt>
                <c:pt idx="5311">
                  <c:v>-1.3613779407424399E-2</c:v>
                </c:pt>
                <c:pt idx="5312">
                  <c:v>0.12555098901655801</c:v>
                </c:pt>
                <c:pt idx="5313">
                  <c:v>0.23327073337955201</c:v>
                </c:pt>
                <c:pt idx="5314">
                  <c:v>0.282566375461068</c:v>
                </c:pt>
                <c:pt idx="5315">
                  <c:v>0.26109151589382701</c:v>
                </c:pt>
                <c:pt idx="5316">
                  <c:v>0.17422466647680199</c:v>
                </c:pt>
                <c:pt idx="5317">
                  <c:v>4.3722168529298E-2</c:v>
                </c:pt>
                <c:pt idx="5318">
                  <c:v>-9.7730817759011102E-2</c:v>
                </c:pt>
                <c:pt idx="5319">
                  <c:v>-0.214706514461598</c:v>
                </c:pt>
                <c:pt idx="5320">
                  <c:v>-0.27790763267476098</c:v>
                </c:pt>
                <c:pt idx="5321">
                  <c:v>-0.27150506027074001</c:v>
                </c:pt>
                <c:pt idx="5322">
                  <c:v>-0.197102361226797</c:v>
                </c:pt>
                <c:pt idx="5323">
                  <c:v>-7.3334153079325504E-2</c:v>
                </c:pt>
                <c:pt idx="5324">
                  <c:v>6.8801048638921794E-2</c:v>
                </c:pt>
                <c:pt idx="5325">
                  <c:v>0.19370460091483199</c:v>
                </c:pt>
                <c:pt idx="5326">
                  <c:v>0.27009363423551802</c:v>
                </c:pt>
                <c:pt idx="5327">
                  <c:v>0.27883604132265499</c:v>
                </c:pt>
                <c:pt idx="5328">
                  <c:v>0.217742232087315</c:v>
                </c:pt>
                <c:pt idx="5329">
                  <c:v>0.102113530050965</c:v>
                </c:pt>
                <c:pt idx="5330">
                  <c:v>-3.9090139053000399E-2</c:v>
                </c:pt>
                <c:pt idx="5331">
                  <c:v>-0.17050344033352399</c:v>
                </c:pt>
                <c:pt idx="5332">
                  <c:v>-0.25921309725596398</c:v>
                </c:pt>
                <c:pt idx="5333">
                  <c:v>-0.28300122592933602</c:v>
                </c:pt>
                <c:pt idx="5334">
                  <c:v>-0.23590994195655701</c:v>
                </c:pt>
                <c:pt idx="5335">
                  <c:v>-0.129733549541726</c:v>
                </c:pt>
                <c:pt idx="5336">
                  <c:v>8.9354151643413204E-3</c:v>
                </c:pt>
                <c:pt idx="5337">
                  <c:v>0.14536644971120799</c:v>
                </c:pt>
                <c:pt idx="5338">
                  <c:v>0.24538955513992</c:v>
                </c:pt>
                <c:pt idx="5339">
                  <c:v>0.28395332419755498</c:v>
                </c:pt>
                <c:pt idx="5340">
                  <c:v>0.25139922169137602</c:v>
                </c:pt>
                <c:pt idx="5341">
                  <c:v>0.15588062454504401</c:v>
                </c:pt>
                <c:pt idx="5342">
                  <c:v>2.1320757968216801E-2</c:v>
                </c:pt>
                <c:pt idx="5343">
                  <c:v>-0.11857902470613001</c:v>
                </c:pt>
                <c:pt idx="5344">
                  <c:v>-0.22877995503196399</c:v>
                </c:pt>
                <c:pt idx="5345">
                  <c:v>-0.28168152637223698</c:v>
                </c:pt>
                <c:pt idx="5346">
                  <c:v>-0.26403421200725802</c:v>
                </c:pt>
                <c:pt idx="5347">
                  <c:v>-0.180257891295724</c:v>
                </c:pt>
                <c:pt idx="5348">
                  <c:v>-5.1334863470402101E-2</c:v>
                </c:pt>
                <c:pt idx="5349">
                  <c:v>9.0445299369454807E-2</c:v>
                </c:pt>
                <c:pt idx="5350">
                  <c:v>0.209572875900329</c:v>
                </c:pt>
                <c:pt idx="5351">
                  <c:v>0.27621162556623002</c:v>
                </c:pt>
                <c:pt idx="5352">
                  <c:v>0.27367146011654297</c:v>
                </c:pt>
                <c:pt idx="5353">
                  <c:v>0.20258857974618499</c:v>
                </c:pt>
                <c:pt idx="5354">
                  <c:v>8.0766132810087099E-2</c:v>
                </c:pt>
                <c:pt idx="5355">
                  <c:v>-6.1284693125009899E-2</c:v>
                </c:pt>
                <c:pt idx="5356">
                  <c:v>-0.18798638748431301</c:v>
                </c:pt>
                <c:pt idx="5357">
                  <c:v>-0.267605724915287</c:v>
                </c:pt>
                <c:pt idx="5358">
                  <c:v>-0.280201548435833</c:v>
                </c:pt>
                <c:pt idx="5359">
                  <c:v>-0.22261915590641401</c:v>
                </c:pt>
                <c:pt idx="5360">
                  <c:v>-0.109280414751254</c:v>
                </c:pt>
                <c:pt idx="5361">
                  <c:v>3.1428284204834199E-2</c:v>
                </c:pt>
                <c:pt idx="5362">
                  <c:v>0.164265574414901</c:v>
                </c:pt>
                <c:pt idx="5363">
                  <c:v>0.25596153248311299</c:v>
                </c:pt>
                <c:pt idx="5364">
                  <c:v>0.28355033687086201</c:v>
                </c:pt>
                <c:pt idx="5365">
                  <c:v>0.24012220037071699</c:v>
                </c:pt>
                <c:pt idx="5366">
                  <c:v>0.13655396917774101</c:v>
                </c:pt>
                <c:pt idx="5367">
                  <c:v>-1.21505071512451E-3</c:v>
                </c:pt>
                <c:pt idx="5368">
                  <c:v>-0.13867975361875901</c:v>
                </c:pt>
                <c:pt idx="5369">
                  <c:v>-0.24141125192184301</c:v>
                </c:pt>
                <c:pt idx="5370">
                  <c:v>-0.28367980457441999</c:v>
                </c:pt>
                <c:pt idx="5371">
                  <c:v>-0.25489899034958902</c:v>
                </c:pt>
                <c:pt idx="5372">
                  <c:v>-0.16227714271316701</c:v>
                </c:pt>
                <c:pt idx="5373">
                  <c:v>-2.9011977989925501E-2</c:v>
                </c:pt>
                <c:pt idx="5374">
                  <c:v>0.11151941659813799</c:v>
                </c:pt>
                <c:pt idx="5375">
                  <c:v>0.224120081482963</c:v>
                </c:pt>
                <c:pt idx="5376">
                  <c:v>0.28058848162033401</c:v>
                </c:pt>
                <c:pt idx="5377">
                  <c:v>0.26678175589132103</c:v>
                </c:pt>
                <c:pt idx="5378">
                  <c:v>0.18615788440546699</c:v>
                </c:pt>
                <c:pt idx="5379">
                  <c:v>5.8909615930589403E-2</c:v>
                </c:pt>
                <c:pt idx="5380">
                  <c:v>-8.3092931302830297E-2</c:v>
                </c:pt>
                <c:pt idx="5381">
                  <c:v>-0.204284338420333</c:v>
                </c:pt>
                <c:pt idx="5382">
                  <c:v>-0.27431146569243298</c:v>
                </c:pt>
                <c:pt idx="5383">
                  <c:v>-0.275635584677073</c:v>
                </c:pt>
                <c:pt idx="5384">
                  <c:v>-0.20792506156031301</c:v>
                </c:pt>
                <c:pt idx="5385">
                  <c:v>-8.8138416902335301E-2</c:v>
                </c:pt>
                <c:pt idx="5386">
                  <c:v>5.3723041039875498E-2</c:v>
                </c:pt>
                <c:pt idx="5387">
                  <c:v>0.18212923008009799</c:v>
                </c:pt>
                <c:pt idx="5388">
                  <c:v>0.26492002359904399</c:v>
                </c:pt>
                <c:pt idx="5389">
                  <c:v>0.28135995376309603</c:v>
                </c:pt>
                <c:pt idx="5390">
                  <c:v>0.227331538076746</c:v>
                </c:pt>
                <c:pt idx="5391">
                  <c:v>0.116366528416597</c:v>
                </c:pt>
                <c:pt idx="5392">
                  <c:v>-2.3743200171021599E-2</c:v>
                </c:pt>
                <c:pt idx="5393">
                  <c:v>-0.15790629698368699</c:v>
                </c:pt>
                <c:pt idx="5394">
                  <c:v>-0.25252078213724</c:v>
                </c:pt>
                <c:pt idx="5395">
                  <c:v>-0.283889870879318</c:v>
                </c:pt>
                <c:pt idx="5396">
                  <c:v>-0.24415698033476901</c:v>
                </c:pt>
                <c:pt idx="5397">
                  <c:v>-0.14327345942543299</c:v>
                </c:pt>
                <c:pt idx="5398">
                  <c:v>-6.5062117989833296E-3</c:v>
                </c:pt>
                <c:pt idx="5399">
                  <c:v>0.13189055693412999</c:v>
                </c:pt>
                <c:pt idx="5400">
                  <c:v>0.23725451749347601</c:v>
                </c:pt>
                <c:pt idx="5401">
                  <c:v>0.28319661232640803</c:v>
                </c:pt>
                <c:pt idx="5402">
                  <c:v>0.25821035877795301</c:v>
                </c:pt>
                <c:pt idx="5403">
                  <c:v>0.16855371905278699</c:v>
                </c:pt>
                <c:pt idx="5404">
                  <c:v>3.6681754759489003E-2</c:v>
                </c:pt>
                <c:pt idx="5405">
                  <c:v>-0.104377382570408</c:v>
                </c:pt>
                <c:pt idx="5406">
                  <c:v>-0.219294556925275</c:v>
                </c:pt>
                <c:pt idx="5407">
                  <c:v>-0.27928804909353999</c:v>
                </c:pt>
                <c:pt idx="5408">
                  <c:v>-0.269332116789057</c:v>
                </c:pt>
                <c:pt idx="5409">
                  <c:v>-0.19192028501960201</c:v>
                </c:pt>
                <c:pt idx="5410">
                  <c:v>-6.6440827279976605E-2</c:v>
                </c:pt>
                <c:pt idx="5411">
                  <c:v>7.5679147820888304E-2</c:v>
                </c:pt>
                <c:pt idx="5412">
                  <c:v>0.198844810870662</c:v>
                </c:pt>
                <c:pt idx="5413">
                  <c:v>0.27220855749422801</c:v>
                </c:pt>
                <c:pt idx="5414">
                  <c:v>0.27739598223407003</c:v>
                </c:pt>
                <c:pt idx="5415">
                  <c:v>0.21310786238364701</c:v>
                </c:pt>
                <c:pt idx="5416">
                  <c:v>9.5445556374041493E-2</c:v>
                </c:pt>
                <c:pt idx="5417">
                  <c:v>-4.6121681330688599E-2</c:v>
                </c:pt>
                <c:pt idx="5418">
                  <c:v>-0.17613745782800899</c:v>
                </c:pt>
                <c:pt idx="5419">
                  <c:v>-0.26203851533484401</c:v>
                </c:pt>
                <c:pt idx="5420">
                  <c:v>-0.28231040110713501</c:v>
                </c:pt>
                <c:pt idx="5421">
                  <c:v>-0.23187589559556099</c:v>
                </c:pt>
                <c:pt idx="5422">
                  <c:v>-0.123366633578454</c:v>
                </c:pt>
                <c:pt idx="5423">
                  <c:v>1.60405671294097E-2</c:v>
                </c:pt>
                <c:pt idx="5424">
                  <c:v>0.151430308291259</c:v>
                </c:pt>
                <c:pt idx="5425">
                  <c:v>0.24889338933613001</c:v>
                </c:pt>
                <c:pt idx="5426">
                  <c:v>0.28401957699927599</c:v>
                </c:pt>
                <c:pt idx="5427">
                  <c:v>0.24801129967341301</c:v>
                </c:pt>
                <c:pt idx="5428">
                  <c:v>0.14988705379393899</c:v>
                </c:pt>
                <c:pt idx="5429">
                  <c:v>1.42226654599974E-2</c:v>
                </c:pt>
                <c:pt idx="5430">
                  <c:v>-0.12500387766941201</c:v>
                </c:pt>
                <c:pt idx="5431">
                  <c:v>-0.232922424168759</c:v>
                </c:pt>
                <c:pt idx="5432">
                  <c:v>-0.28250410458922298</c:v>
                </c:pt>
                <c:pt idx="5433">
                  <c:v>-0.261330879487085</c:v>
                </c:pt>
                <c:pt idx="5434">
                  <c:v>-0.174705714438327</c:v>
                </c:pt>
                <c:pt idx="5435">
                  <c:v>-4.4324419412921999E-2</c:v>
                </c:pt>
                <c:pt idx="5436">
                  <c:v>9.71582014231855E-2</c:v>
                </c:pt>
                <c:pt idx="5437">
                  <c:v>0.21430694798713201</c:v>
                </c:pt>
                <c:pt idx="5438">
                  <c:v>0.27778118996391499</c:v>
                </c:pt>
                <c:pt idx="5439">
                  <c:v>0.27168340968483901</c:v>
                </c:pt>
                <c:pt idx="5440">
                  <c:v>0.197540834048681</c:v>
                </c:pt>
                <c:pt idx="5441">
                  <c:v>7.3922931070665096E-2</c:v>
                </c:pt>
                <c:pt idx="5442">
                  <c:v>-6.8209428578570999E-2</c:v>
                </c:pt>
                <c:pt idx="5443">
                  <c:v>-0.19325831369972801</c:v>
                </c:pt>
                <c:pt idx="5444">
                  <c:v>-0.26990445526724999</c:v>
                </c:pt>
                <c:pt idx="5445">
                  <c:v>-0.27895135164740698</c:v>
                </c:pt>
                <c:pt idx="5446">
                  <c:v>-0.21813315151891899</c:v>
                </c:pt>
                <c:pt idx="5447">
                  <c:v>-0.10268215039268699</c:v>
                </c:pt>
                <c:pt idx="5448">
                  <c:v>3.8486232293208598E-2</c:v>
                </c:pt>
                <c:pt idx="5449">
                  <c:v>0.170015499350018</c:v>
                </c:pt>
                <c:pt idx="5450">
                  <c:v>0.25896332989502902</c:v>
                </c:pt>
                <c:pt idx="5451">
                  <c:v>0.28305218797596199</c:v>
                </c:pt>
                <c:pt idx="5452">
                  <c:v>0.23624886965002101</c:v>
                </c:pt>
                <c:pt idx="5453">
                  <c:v>0.13027555633864599</c:v>
                </c:pt>
                <c:pt idx="5454">
                  <c:v>-8.3260782286208902E-3</c:v>
                </c:pt>
                <c:pt idx="5455">
                  <c:v>-0.14484239485229</c:v>
                </c:pt>
                <c:pt idx="5456">
                  <c:v>-0.24508203514822</c:v>
                </c:pt>
                <c:pt idx="5457">
                  <c:v>-0.28393935936271097</c:v>
                </c:pt>
                <c:pt idx="5458">
                  <c:v>-0.251682309592905</c:v>
                </c:pt>
                <c:pt idx="5459">
                  <c:v>-0.15638986406185901</c:v>
                </c:pt>
                <c:pt idx="5460">
                  <c:v>-2.1928606904238802E-2</c:v>
                </c:pt>
                <c:pt idx="5461">
                  <c:v>0.118024805887749</c:v>
                </c:pt>
                <c:pt idx="5462">
                  <c:v>0.22841817387241101</c:v>
                </c:pt>
                <c:pt idx="5463">
                  <c:v>0.28160279320725101</c:v>
                </c:pt>
                <c:pt idx="5464">
                  <c:v>0.264258246046433</c:v>
                </c:pt>
                <c:pt idx="5465">
                  <c:v>0.180728581824143</c:v>
                </c:pt>
                <c:pt idx="5466">
                  <c:v>5.1934323125270701E-2</c:v>
                </c:pt>
                <c:pt idx="5467">
                  <c:v>-8.9867208977476201E-2</c:v>
                </c:pt>
                <c:pt idx="5468">
                  <c:v>-0.20916094109612299</c:v>
                </c:pt>
                <c:pt idx="5469">
                  <c:v>-0.27606901797696998</c:v>
                </c:pt>
                <c:pt idx="5470">
                  <c:v>-0.27383389669763097</c:v>
                </c:pt>
                <c:pt idx="5471">
                  <c:v>-0.20301537724820401</c:v>
                </c:pt>
                <c:pt idx="5472">
                  <c:v>-8.13503971509974E-2</c:v>
                </c:pt>
                <c:pt idx="5473">
                  <c:v>6.0689294573902201E-2</c:v>
                </c:pt>
                <c:pt idx="5474">
                  <c:v>0.18752897598371701</c:v>
                </c:pt>
                <c:pt idx="5475">
                  <c:v>0.26740086201310198</c:v>
                </c:pt>
                <c:pt idx="5476">
                  <c:v>0.280300543316789</c:v>
                </c:pt>
                <c:pt idx="5477">
                  <c:v>0.22299721468845601</c:v>
                </c:pt>
                <c:pt idx="5478">
                  <c:v>0.109842850267112</c:v>
                </c:pt>
                <c:pt idx="5479">
                  <c:v>-3.0822337419202799E-2</c:v>
                </c:pt>
                <c:pt idx="5480">
                  <c:v>-0.16376787949097801</c:v>
                </c:pt>
                <c:pt idx="5481">
                  <c:v>-0.255696740202071</c:v>
                </c:pt>
                <c:pt idx="5482">
                  <c:v>-0.28358476610213901</c:v>
                </c:pt>
                <c:pt idx="5483">
                  <c:v>-0.24044722809975799</c:v>
                </c:pt>
                <c:pt idx="5484">
                  <c:v>-0.13708819019348001</c:v>
                </c:pt>
                <c:pt idx="5485">
                  <c:v>6.0543538014511101E-4</c:v>
                </c:pt>
                <c:pt idx="5486">
                  <c:v>0.13814742590696399</c:v>
                </c:pt>
                <c:pt idx="5487">
                  <c:v>0.24108953661097199</c:v>
                </c:pt>
                <c:pt idx="5488">
                  <c:v>0.283649277259859</c:v>
                </c:pt>
                <c:pt idx="5489">
                  <c:v>0.25516729678664601</c:v>
                </c:pt>
                <c:pt idx="5490">
                  <c:v>0.16277708389022999</c:v>
                </c:pt>
                <c:pt idx="5491">
                  <c:v>2.9618340537788501E-2</c:v>
                </c:pt>
                <c:pt idx="5492">
                  <c:v>-0.11095849994118701</c:v>
                </c:pt>
                <c:pt idx="5493">
                  <c:v>-0.22374509577333199</c:v>
                </c:pt>
                <c:pt idx="5494">
                  <c:v>-0.28049334435524198</c:v>
                </c:pt>
                <c:pt idx="5495">
                  <c:v>-0.26699029478899999</c:v>
                </c:pt>
                <c:pt idx="5496">
                  <c:v>-0.18661786960530999</c:v>
                </c:pt>
                <c:pt idx="5497">
                  <c:v>-5.9505841285756499E-2</c:v>
                </c:pt>
                <c:pt idx="5498">
                  <c:v>8.2509794131254699E-2</c:v>
                </c:pt>
                <c:pt idx="5499">
                  <c:v>0.203860339754491</c:v>
                </c:pt>
                <c:pt idx="5500">
                  <c:v>0.27415279862848102</c:v>
                </c:pt>
                <c:pt idx="5501">
                  <c:v>0.27578198836547702</c:v>
                </c:pt>
                <c:pt idx="5502">
                  <c:v>0.20833986828909001</c:v>
                </c:pt>
                <c:pt idx="5503">
                  <c:v>8.8717735752988497E-2</c:v>
                </c:pt>
                <c:pt idx="5504">
                  <c:v>-5.3124304067325302E-2</c:v>
                </c:pt>
                <c:pt idx="5505">
                  <c:v>-0.181661032374721</c:v>
                </c:pt>
                <c:pt idx="5506">
                  <c:v>-0.26469962818063802</c:v>
                </c:pt>
                <c:pt idx="5507">
                  <c:v>-0.28144256003143697</c:v>
                </c:pt>
                <c:pt idx="5508">
                  <c:v>-0.227696456779474</c:v>
                </c:pt>
                <c:pt idx="5509">
                  <c:v>-0.116922363400824</c:v>
                </c:pt>
                <c:pt idx="5510">
                  <c:v>2.3135661225246299E-2</c:v>
                </c:pt>
                <c:pt idx="5511">
                  <c:v>0.15739921597423101</c:v>
                </c:pt>
                <c:pt idx="5512">
                  <c:v>0.25224116064862301</c:v>
                </c:pt>
                <c:pt idx="5513">
                  <c:v>0.28390774184800999</c:v>
                </c:pt>
                <c:pt idx="5514">
                  <c:v>0.244467867865797</c:v>
                </c:pt>
                <c:pt idx="5515">
                  <c:v>0.14379949980804699</c:v>
                </c:pt>
                <c:pt idx="5516">
                  <c:v>7.1156549560380403E-3</c:v>
                </c:pt>
                <c:pt idx="5517">
                  <c:v>-0.13135034982202901</c:v>
                </c:pt>
                <c:pt idx="5518">
                  <c:v>-0.23691884464875601</c:v>
                </c:pt>
                <c:pt idx="5519">
                  <c:v>-0.28314954509539197</c:v>
                </c:pt>
                <c:pt idx="5520">
                  <c:v>-0.25846368544063397</c:v>
                </c:pt>
                <c:pt idx="5521">
                  <c:v>-0.16904399237497</c:v>
                </c:pt>
                <c:pt idx="5522">
                  <c:v>-3.7286182746200297E-2</c:v>
                </c:pt>
                <c:pt idx="5523">
                  <c:v>0.103810182658041</c:v>
                </c:pt>
                <c:pt idx="5524">
                  <c:v>0.218906643823956</c:v>
                </c:pt>
                <c:pt idx="5525">
                  <c:v>0.27917657804593299</c:v>
                </c:pt>
                <c:pt idx="5526">
                  <c:v>0.26952500641055099</c:v>
                </c:pt>
                <c:pt idx="5527">
                  <c:v>0.19236922490789499</c:v>
                </c:pt>
                <c:pt idx="5528">
                  <c:v>6.7033377655023305E-2</c:v>
                </c:pt>
                <c:pt idx="5529">
                  <c:v>-7.5091394876433903E-2</c:v>
                </c:pt>
                <c:pt idx="5530">
                  <c:v>-0.19840906172789299</c:v>
                </c:pt>
                <c:pt idx="5531">
                  <c:v>-0.27203394822914201</c:v>
                </c:pt>
                <c:pt idx="5532">
                  <c:v>-0.27752624482030502</c:v>
                </c:pt>
                <c:pt idx="5533">
                  <c:v>-0.21351037174839099</c:v>
                </c:pt>
                <c:pt idx="5534">
                  <c:v>-9.6019501549906294E-2</c:v>
                </c:pt>
                <c:pt idx="5535">
                  <c:v>4.5520048473495098E-2</c:v>
                </c:pt>
                <c:pt idx="5536">
                  <c:v>0.17565881997082999</c:v>
                </c:pt>
                <c:pt idx="5537">
                  <c:v>0.261802750298264</c:v>
                </c:pt>
                <c:pt idx="5538">
                  <c:v>0.28237655770714498</c:v>
                </c:pt>
                <c:pt idx="5539">
                  <c:v>0.23222740450128301</c:v>
                </c:pt>
                <c:pt idx="5540">
                  <c:v>0.123915457203847</c:v>
                </c:pt>
                <c:pt idx="5541">
                  <c:v>-1.543188506598E-2</c:v>
                </c:pt>
                <c:pt idx="5542">
                  <c:v>-0.150914215988568</c:v>
                </c:pt>
                <c:pt idx="5543">
                  <c:v>-0.24859914531299099</c:v>
                </c:pt>
                <c:pt idx="5544">
                  <c:v>-0.28402087649664198</c:v>
                </c:pt>
                <c:pt idx="5545">
                  <c:v>-0.248307817224107</c:v>
                </c:pt>
                <c:pt idx="5546">
                  <c:v>-0.15040452473792801</c:v>
                </c:pt>
                <c:pt idx="5547">
                  <c:v>-1.4831485989202999E-2</c:v>
                </c:pt>
                <c:pt idx="5548">
                  <c:v>0.124456190433377</c:v>
                </c:pt>
                <c:pt idx="5549">
                  <c:v>0.232573041891765</c:v>
                </c:pt>
                <c:pt idx="5550">
                  <c:v>0.28244053222995402</c:v>
                </c:pt>
                <c:pt idx="5551">
                  <c:v>0.26156903913729301</c:v>
                </c:pt>
                <c:pt idx="5552">
                  <c:v>0.17518595753618399</c:v>
                </c:pt>
                <c:pt idx="5553">
                  <c:v>4.4926466095355701E-2</c:v>
                </c:pt>
                <c:pt idx="5554">
                  <c:v>-9.6585137482616004E-2</c:v>
                </c:pt>
                <c:pt idx="5555">
                  <c:v>-0.21390639420737301</c:v>
                </c:pt>
                <c:pt idx="5556">
                  <c:v>-0.27765346752396303</c:v>
                </c:pt>
                <c:pt idx="5557">
                  <c:v>-0.27186050746211199</c:v>
                </c:pt>
                <c:pt idx="5558">
                  <c:v>-0.197978396806226</c:v>
                </c:pt>
                <c:pt idx="5559">
                  <c:v>-7.4511368501412795E-2</c:v>
                </c:pt>
                <c:pt idx="5560">
                  <c:v>6.7617494279551896E-2</c:v>
                </c:pt>
                <c:pt idx="5561">
                  <c:v>0.19281113614972101</c:v>
                </c:pt>
                <c:pt idx="5562">
                  <c:v>0.26971403285774198</c:v>
                </c:pt>
                <c:pt idx="5563">
                  <c:v>0.27906537685215499</c:v>
                </c:pt>
                <c:pt idx="5564">
                  <c:v>0.21852306601803101</c:v>
                </c:pt>
                <c:pt idx="5565">
                  <c:v>0.103250297681008</c:v>
                </c:pt>
                <c:pt idx="5566">
                  <c:v>-3.7882148228568502E-2</c:v>
                </c:pt>
                <c:pt idx="5567">
                  <c:v>-0.16952677511051401</c:v>
                </c:pt>
                <c:pt idx="5568">
                  <c:v>-0.25871236949826898</c:v>
                </c:pt>
                <c:pt idx="5569">
                  <c:v>-0.28310184601016097</c:v>
                </c:pt>
                <c:pt idx="5570">
                  <c:v>-0.23658670895245701</c:v>
                </c:pt>
                <c:pt idx="5571">
                  <c:v>-0.13081696296022099</c:v>
                </c:pt>
                <c:pt idx="5572">
                  <c:v>7.7167029349226E-3</c:v>
                </c:pt>
                <c:pt idx="5573">
                  <c:v>0.14431767270906601</c:v>
                </c:pt>
                <c:pt idx="5574">
                  <c:v>0.24477338607137999</c:v>
                </c:pt>
                <c:pt idx="5575">
                  <c:v>0.283924086428269</c:v>
                </c:pt>
                <c:pt idx="5576">
                  <c:v>0.25196423800203999</c:v>
                </c:pt>
                <c:pt idx="5577">
                  <c:v>0.15689838309554499</c:v>
                </c:pt>
                <c:pt idx="5578">
                  <c:v>2.2536354815866199E-2</c:v>
                </c:pt>
                <c:pt idx="5579">
                  <c:v>-0.117470043332842</c:v>
                </c:pt>
                <c:pt idx="5580">
                  <c:v>-0.22805534039759701</c:v>
                </c:pt>
                <c:pt idx="5581">
                  <c:v>-0.28152276270715298</c:v>
                </c:pt>
                <c:pt idx="5582">
                  <c:v>-0.26448106265627302</c:v>
                </c:pt>
                <c:pt idx="5583">
                  <c:v>-0.181198439741734</c:v>
                </c:pt>
                <c:pt idx="5584">
                  <c:v>-5.2533543520364601E-2</c:v>
                </c:pt>
                <c:pt idx="5585">
                  <c:v>8.9288704570124305E-2</c:v>
                </c:pt>
                <c:pt idx="5586">
                  <c:v>0.20874804269411601</c:v>
                </c:pt>
                <c:pt idx="5587">
                  <c:v>0.27592513854652401</c:v>
                </c:pt>
                <c:pt idx="5588">
                  <c:v>0.27399507173466697</c:v>
                </c:pt>
                <c:pt idx="5589">
                  <c:v>0.203441239464837</c:v>
                </c:pt>
                <c:pt idx="5590">
                  <c:v>8.1934286713215898E-2</c:v>
                </c:pt>
                <c:pt idx="5591">
                  <c:v>-6.0093616429144799E-2</c:v>
                </c:pt>
                <c:pt idx="5592">
                  <c:v>-0.18707070054309399</c:v>
                </c:pt>
                <c:pt idx="5593">
                  <c:v>-0.26719476720365198</c:v>
                </c:pt>
                <c:pt idx="5594">
                  <c:v>-0.280398246862058</c:v>
                </c:pt>
                <c:pt idx="5595">
                  <c:v>-0.223374246129422</c:v>
                </c:pt>
                <c:pt idx="5596">
                  <c:v>-0.110404779740452</c:v>
                </c:pt>
                <c:pt idx="5597">
                  <c:v>3.0216248636043101E-2</c:v>
                </c:pt>
                <c:pt idx="5598">
                  <c:v>0.163269430093644</c:v>
                </c:pt>
                <c:pt idx="5599">
                  <c:v>0.25543076993427999</c:v>
                </c:pt>
                <c:pt idx="5600">
                  <c:v>0.28361788886741901</c:v>
                </c:pt>
                <c:pt idx="5601">
                  <c:v>0.24077114809606501</c:v>
                </c:pt>
                <c:pt idx="5602">
                  <c:v>0.13762177964828701</c:v>
                </c:pt>
                <c:pt idx="5603">
                  <c:v>4.1827440560903796E-6</c:v>
                </c:pt>
                <c:pt idx="5604">
                  <c:v>-0.137614461754372</c:v>
                </c:pt>
                <c:pt idx="5605">
                  <c:v>-0.24076671060827501</c:v>
                </c:pt>
                <c:pt idx="5606">
                  <c:v>-0.28361744318209903</c:v>
                </c:pt>
                <c:pt idx="5607">
                  <c:v>-0.25543442767608299</c:v>
                </c:pt>
                <c:pt idx="5608">
                  <c:v>-0.16327627515844401</c:v>
                </c:pt>
                <c:pt idx="5609">
                  <c:v>-3.0224566634898802E-2</c:v>
                </c:pt>
                <c:pt idx="5610">
                  <c:v>0.110397072101956</c:v>
                </c:pt>
                <c:pt idx="5611">
                  <c:v>0.22336907927716201</c:v>
                </c:pt>
                <c:pt idx="5612">
                  <c:v>0.28039691486623403</c:v>
                </c:pt>
                <c:pt idx="5613">
                  <c:v>0.26719760367088302</c:v>
                </c:pt>
                <c:pt idx="5614">
                  <c:v>0.187076995062565</c:v>
                </c:pt>
                <c:pt idx="5615">
                  <c:v>6.0101792499405698E-2</c:v>
                </c:pt>
                <c:pt idx="5616">
                  <c:v>-8.1926276839682094E-2</c:v>
                </c:pt>
                <c:pt idx="5617">
                  <c:v>-0.20343540191054699</c:v>
                </c:pt>
                <c:pt idx="5618">
                  <c:v>-0.273992868551306</c:v>
                </c:pt>
                <c:pt idx="5619">
                  <c:v>-0.27592712153503302</c:v>
                </c:pt>
                <c:pt idx="5620">
                  <c:v>-0.20875371520272001</c:v>
                </c:pt>
                <c:pt idx="5621">
                  <c:v>-8.9296645883854803E-2</c:v>
                </c:pt>
                <c:pt idx="5622">
                  <c:v>5.2525322352795903E-2</c:v>
                </c:pt>
                <c:pt idx="5623">
                  <c:v>0.181191997762745</c:v>
                </c:pt>
                <c:pt idx="5624">
                  <c:v>0.26447801329946502</c:v>
                </c:pt>
                <c:pt idx="5625">
                  <c:v>0.28152386970285498</c:v>
                </c:pt>
                <c:pt idx="5626">
                  <c:v>0.228060326491868</c:v>
                </c:pt>
                <c:pt idx="5627">
                  <c:v>0.11747765972744099</c:v>
                </c:pt>
                <c:pt idx="5628">
                  <c:v>-2.2528015694215801E-2</c:v>
                </c:pt>
                <c:pt idx="5629">
                  <c:v>-0.156891409831592</c:v>
                </c:pt>
                <c:pt idx="5630">
                  <c:v>-0.25196037709300101</c:v>
                </c:pt>
                <c:pt idx="5631">
                  <c:v>-0.28392430486276499</c:v>
                </c:pt>
                <c:pt idx="5632">
                  <c:v>-0.24477762914113399</c:v>
                </c:pt>
                <c:pt idx="5633">
                  <c:v>-0.14432487771093799</c:v>
                </c:pt>
                <c:pt idx="5634">
                  <c:v>-7.7250653314967603E-3</c:v>
                </c:pt>
                <c:pt idx="5635">
                  <c:v>0.13080953758304401</c:v>
                </c:pt>
                <c:pt idx="5636">
                  <c:v>0.236582080326454</c:v>
                </c:pt>
                <c:pt idx="5637">
                  <c:v>0.283101173403429</c:v>
                </c:pt>
                <c:pt idx="5638">
                  <c:v>0.25871582136933702</c:v>
                </c:pt>
                <c:pt idx="5639">
                  <c:v>0.16953348691685799</c:v>
                </c:pt>
                <c:pt idx="5640">
                  <c:v>3.7890438956653297E-2</c:v>
                </c:pt>
                <c:pt idx="5641">
                  <c:v>-0.103242504495463</c:v>
                </c:pt>
                <c:pt idx="5642">
                  <c:v>-0.218517722226691</c:v>
                </c:pt>
                <c:pt idx="5643">
                  <c:v>-0.27906382084071102</c:v>
                </c:pt>
                <c:pt idx="5644">
                  <c:v>-0.26971665433891401</c:v>
                </c:pt>
                <c:pt idx="5645">
                  <c:v>-0.192817278557287</c:v>
                </c:pt>
                <c:pt idx="5646">
                  <c:v>-6.7625619209431206E-2</c:v>
                </c:pt>
                <c:pt idx="5647">
                  <c:v>7.4503295988311305E-2</c:v>
                </c:pt>
                <c:pt idx="5648">
                  <c:v>0.19797239852088699</c:v>
                </c:pt>
                <c:pt idx="5649">
                  <c:v>0.27185808571230902</c:v>
                </c:pt>
                <c:pt idx="5650">
                  <c:v>0.27765522885195698</c:v>
                </c:pt>
                <c:pt idx="5651">
                  <c:v>0.213911897477643</c:v>
                </c:pt>
                <c:pt idx="5652">
                  <c:v>9.6593004366981899E-2</c:v>
                </c:pt>
                <c:pt idx="5653">
                  <c:v>-4.4918205906885798E-2</c:v>
                </c:pt>
                <c:pt idx="5654">
                  <c:v>-0.17517937285905399</c:v>
                </c:pt>
                <c:pt idx="5655">
                  <c:v>-0.26156577914474</c:v>
                </c:pt>
                <c:pt idx="5656">
                  <c:v>-0.28244141340733497</c:v>
                </c:pt>
                <c:pt idx="5657">
                  <c:v>-0.23257784354274</c:v>
                </c:pt>
                <c:pt idx="5658">
                  <c:v>-0.124463709954671</c:v>
                </c:pt>
                <c:pt idx="5659">
                  <c:v>1.48231319083462E-2</c:v>
                </c:pt>
                <c:pt idx="5660">
                  <c:v>0.15039742842888301</c:v>
                </c:pt>
                <c:pt idx="5661">
                  <c:v>0.24830375600149601</c:v>
                </c:pt>
                <c:pt idx="5662">
                  <c:v>0.28402086751886302</c:v>
                </c:pt>
                <c:pt idx="5663">
                  <c:v>0.24860319082858401</c:v>
                </c:pt>
                <c:pt idx="5664">
                  <c:v>0.15092130277305499</c:v>
                </c:pt>
                <c:pt idx="5665">
                  <c:v>1.54402381902246E-2</c:v>
                </c:pt>
                <c:pt idx="5666">
                  <c:v>-0.123907929831632</c:v>
                </c:pt>
                <c:pt idx="5667">
                  <c:v>-0.23222258815816499</c:v>
                </c:pt>
                <c:pt idx="5668">
                  <c:v>-0.28237565867613601</c:v>
                </c:pt>
                <c:pt idx="5669">
                  <c:v>-0.26180599374725799</c:v>
                </c:pt>
                <c:pt idx="5670">
                  <c:v>-0.175665393557905</c:v>
                </c:pt>
                <c:pt idx="5671">
                  <c:v>-4.5528305802989097E-2</c:v>
                </c:pt>
                <c:pt idx="5672">
                  <c:v>9.6011628577390207E-2</c:v>
                </c:pt>
                <c:pt idx="5673">
                  <c:v>0.21350485496766</c:v>
                </c:pt>
                <c:pt idx="5674">
                  <c:v>0.27752446594331598</c:v>
                </c:pt>
                <c:pt idx="5675">
                  <c:v>0.27203635278667299</c:v>
                </c:pt>
                <c:pt idx="5676">
                  <c:v>0.19841504748359401</c:v>
                </c:pt>
                <c:pt idx="5677">
                  <c:v>7.5099462660655605E-2</c:v>
                </c:pt>
                <c:pt idx="5678">
                  <c:v>-6.7025248468887397E-2</c:v>
                </c:pt>
                <c:pt idx="5679">
                  <c:v>-0.19236307032494199</c:v>
                </c:pt>
                <c:pt idx="5680">
                  <c:v>-0.26952236788426298</c:v>
                </c:pt>
                <c:pt idx="5681">
                  <c:v>-0.27917811641158702</c:v>
                </c:pt>
                <c:pt idx="5682">
                  <c:v>-0.218911973788329</c:v>
                </c:pt>
                <c:pt idx="5683">
                  <c:v>-0.103817969298492</c:v>
                </c:pt>
                <c:pt idx="5684">
                  <c:v>3.7277889642076498E-2</c:v>
                </c:pt>
                <c:pt idx="5685">
                  <c:v>0.16903726986654899</c:v>
                </c:pt>
                <c:pt idx="5686">
                  <c:v>0.25846021722185197</c:v>
                </c:pt>
                <c:pt idx="5687">
                  <c:v>0.28315019980315997</c:v>
                </c:pt>
                <c:pt idx="5688">
                  <c:v>0.23692345830745001</c:v>
                </c:pt>
                <c:pt idx="5689">
                  <c:v>0.13135776691220899</c:v>
                </c:pt>
                <c:pt idx="5690">
                  <c:v>-7.1072920906196302E-3</c:v>
                </c:pt>
                <c:pt idx="5691">
                  <c:v>-0.143792285698914</c:v>
                </c:pt>
                <c:pt idx="5692">
                  <c:v>-0.24446360933133501</c:v>
                </c:pt>
                <c:pt idx="5693">
                  <c:v>-0.28390750546459298</c:v>
                </c:pt>
                <c:pt idx="5694">
                  <c:v>-0.25224500561994401</c:v>
                </c:pt>
                <c:pt idx="5695">
                  <c:v>-0.15740617930337</c:v>
                </c:pt>
                <c:pt idx="5696">
                  <c:v>-2.31439989032238E-2</c:v>
                </c:pt>
                <c:pt idx="5697">
                  <c:v>0.116914739597181</c:v>
                </c:pt>
                <c:pt idx="5698">
                  <c:v>0.22769145627908299</c:v>
                </c:pt>
                <c:pt idx="5699">
                  <c:v>0.28144143524064102</c:v>
                </c:pt>
                <c:pt idx="5700">
                  <c:v>0.264702660810271</c:v>
                </c:pt>
                <c:pt idx="5701">
                  <c:v>0.181667462883876</c:v>
                </c:pt>
                <c:pt idx="5702">
                  <c:v>5.3132521895094403E-2</c:v>
                </c:pt>
                <c:pt idx="5703">
                  <c:v>-8.87097888125504E-2</c:v>
                </c:pt>
                <c:pt idx="5704">
                  <c:v>-0.20833418259651501</c:v>
                </c:pt>
                <c:pt idx="5705">
                  <c:v>-0.275779987937742</c:v>
                </c:pt>
                <c:pt idx="5706">
                  <c:v>-0.27415498448512199</c:v>
                </c:pt>
                <c:pt idx="5707">
                  <c:v>-0.20386616443415201</c:v>
                </c:pt>
                <c:pt idx="5708">
                  <c:v>-8.2517798806781201E-2</c:v>
                </c:pt>
                <c:pt idx="5709">
                  <c:v>5.94976614350076E-2</c:v>
                </c:pt>
                <c:pt idx="5710">
                  <c:v>0.18661156327370301</c:v>
                </c:pt>
                <c:pt idx="5711">
                  <c:v>0.26698744143640701</c:v>
                </c:pt>
                <c:pt idx="5712">
                  <c:v>0.28049465862152101</c:v>
                </c:pt>
                <c:pt idx="5713">
                  <c:v>0.22375024849234099</c:v>
                </c:pt>
                <c:pt idx="5714">
                  <c:v>0.11096620058248401</c:v>
                </c:pt>
                <c:pt idx="5715">
                  <c:v>-2.96100206475872E-2</c:v>
                </c:pt>
                <c:pt idx="5716">
                  <c:v>-0.162770228519238</c:v>
                </c:pt>
                <c:pt idx="5717">
                  <c:v>-0.25516362290505601</c:v>
                </c:pt>
                <c:pt idx="5718">
                  <c:v>-0.28364970501410602</c:v>
                </c:pt>
                <c:pt idx="5719">
                  <c:v>-0.24109395886735299</c:v>
                </c:pt>
                <c:pt idx="5720">
                  <c:v>-0.138154735083932</c:v>
                </c:pt>
                <c:pt idx="5721">
                  <c:v>-6.1380084898729405E-4</c:v>
                </c:pt>
                <c:pt idx="5722">
                  <c:v>0.13708086361633101</c:v>
                </c:pt>
                <c:pt idx="5723">
                  <c:v>0.24044277540099901</c:v>
                </c:pt>
                <c:pt idx="5724">
                  <c:v>0.28358430248779898</c:v>
                </c:pt>
                <c:pt idx="5725">
                  <c:v>0.25570038178723598</c:v>
                </c:pt>
                <c:pt idx="5726">
                  <c:v>0.16377471421805301</c:v>
                </c:pt>
                <c:pt idx="5727">
                  <c:v>3.0830653488391799E-2</c:v>
                </c:pt>
                <c:pt idx="5728">
                  <c:v>-0.109835135666926</c:v>
                </c:pt>
                <c:pt idx="5729">
                  <c:v>-0.222992033726748</c:v>
                </c:pt>
                <c:pt idx="5730">
                  <c:v>-0.280299193597559</c:v>
                </c:pt>
                <c:pt idx="5731">
                  <c:v>-0.26740368158190397</c:v>
                </c:pt>
                <c:pt idx="5732">
                  <c:v>-0.18753525866205301</c:v>
                </c:pt>
                <c:pt idx="5733">
                  <c:v>-6.06974668260086E-2</c:v>
                </c:pt>
                <c:pt idx="5734">
                  <c:v>8.13423821163579E-2</c:v>
                </c:pt>
                <c:pt idx="5735">
                  <c:v>0.20300952684617801</c:v>
                </c:pt>
                <c:pt idx="5736">
                  <c:v>0.27383167619769999</c:v>
                </c:pt>
                <c:pt idx="5737">
                  <c:v>0.27607098351711601</c:v>
                </c:pt>
                <c:pt idx="5738">
                  <c:v>0.20916660039462401</c:v>
                </c:pt>
                <c:pt idx="5739">
                  <c:v>8.9875144627913794E-2</c:v>
                </c:pt>
                <c:pt idx="5740">
                  <c:v>-5.1926098655777103E-2</c:v>
                </c:pt>
                <c:pt idx="5741">
                  <c:v>-0.18072212840499899</c:v>
                </c:pt>
                <c:pt idx="5742">
                  <c:v>-0.264255179976497</c:v>
                </c:pt>
                <c:pt idx="5743">
                  <c:v>-0.28160388240275902</c:v>
                </c:pt>
                <c:pt idx="5744">
                  <c:v>-0.22842314553759199</c:v>
                </c:pt>
                <c:pt idx="5745">
                  <c:v>-0.118032414838216</c:v>
                </c:pt>
                <c:pt idx="5746">
                  <c:v>2.1920266377333499E-2</c:v>
                </c:pt>
                <c:pt idx="5747">
                  <c:v>0.15638288089521901</c:v>
                </c:pt>
                <c:pt idx="5748">
                  <c:v>0.25167843276393598</c:v>
                </c:pt>
                <c:pt idx="5749">
                  <c:v>0.28393955984727798</c:v>
                </c:pt>
                <c:pt idx="5750">
                  <c:v>0.24508626273372</c:v>
                </c:pt>
                <c:pt idx="5751">
                  <c:v>0.14484959071370801</c:v>
                </c:pt>
                <c:pt idx="5752">
                  <c:v>8.3344401178249202E-3</c:v>
                </c:pt>
                <c:pt idx="5753">
                  <c:v>-0.13026812270867999</c:v>
                </c:pt>
                <c:pt idx="5754">
                  <c:v>-0.236244226078034</c:v>
                </c:pt>
                <c:pt idx="5755">
                  <c:v>-0.283051497473364</c:v>
                </c:pt>
                <c:pt idx="5756">
                  <c:v>-0.25896676540247898</c:v>
                </c:pt>
                <c:pt idx="5757">
                  <c:v>-0.170022200423363</c:v>
                </c:pt>
                <c:pt idx="5758">
                  <c:v>-3.8494520607059199E-2</c:v>
                </c:pt>
                <c:pt idx="5759">
                  <c:v>0.102674350697951</c:v>
                </c:pt>
                <c:pt idx="5760">
                  <c:v>0.21812779392523099</c:v>
                </c:pt>
                <c:pt idx="5761">
                  <c:v>0.278949777997343</c:v>
                </c:pt>
                <c:pt idx="5762">
                  <c:v>0.26990705969122902</c:v>
                </c:pt>
                <c:pt idx="5763">
                  <c:v>0.193264443903609</c:v>
                </c:pt>
                <c:pt idx="5764">
                  <c:v>6.8217549214762196E-2</c:v>
                </c:pt>
                <c:pt idx="5765">
                  <c:v>-7.3914853865874E-2</c:v>
                </c:pt>
                <c:pt idx="5766">
                  <c:v>-0.19753482326133801</c:v>
                </c:pt>
                <c:pt idx="5767">
                  <c:v>-0.271680970753922</c:v>
                </c:pt>
                <c:pt idx="5768">
                  <c:v>-0.27778293373480201</c:v>
                </c:pt>
                <c:pt idx="5769">
                  <c:v>-0.21431243772158701</c:v>
                </c:pt>
                <c:pt idx="5770">
                  <c:v>-9.7166062183158305E-2</c:v>
                </c:pt>
                <c:pt idx="5771">
                  <c:v>4.4316156403530801E-2</c:v>
                </c:pt>
                <c:pt idx="5772">
                  <c:v>0.17469911870148</c:v>
                </c:pt>
                <c:pt idx="5773">
                  <c:v>0.261327602965992</c:v>
                </c:pt>
                <c:pt idx="5774">
                  <c:v>0.28250496790891799</c:v>
                </c:pt>
                <c:pt idx="5775">
                  <c:v>0.23292721110546799</c:v>
                </c:pt>
                <c:pt idx="5776">
                  <c:v>0.125011389305141</c:v>
                </c:pt>
                <c:pt idx="5777">
                  <c:v>-1.4214310461015201E-2</c:v>
                </c:pt>
                <c:pt idx="5778">
                  <c:v>-0.14987994799303</c:v>
                </c:pt>
                <c:pt idx="5779">
                  <c:v>-0.24800722276249601</c:v>
                </c:pt>
                <c:pt idx="5780">
                  <c:v>-0.28401955006598101</c:v>
                </c:pt>
                <c:pt idx="5781">
                  <c:v>-0.248897419126069</c:v>
                </c:pt>
                <c:pt idx="5782">
                  <c:v>-0.151437385518541</c:v>
                </c:pt>
                <c:pt idx="5783">
                  <c:v>-1.60489192585597E-2</c:v>
                </c:pt>
                <c:pt idx="5784">
                  <c:v>0.12335909838999499</c:v>
                </c:pt>
                <c:pt idx="5785">
                  <c:v>0.23187106458248699</c:v>
                </c:pt>
                <c:pt idx="5786">
                  <c:v>0.28230948422664098</c:v>
                </c:pt>
                <c:pt idx="5787">
                  <c:v>0.26204174222533699</c:v>
                </c:pt>
                <c:pt idx="5788">
                  <c:v>0.17614402029474599</c:v>
                </c:pt>
                <c:pt idx="5789">
                  <c:v>4.6129935763165798E-2</c:v>
                </c:pt>
                <c:pt idx="5790">
                  <c:v>-9.5437677349645297E-2</c:v>
                </c:pt>
                <c:pt idx="5791">
                  <c:v>-0.21310233211787</c:v>
                </c:pt>
                <c:pt idx="5792">
                  <c:v>-0.277394185816282</c:v>
                </c:pt>
                <c:pt idx="5793">
                  <c:v>-0.27221094484841002</c:v>
                </c:pt>
                <c:pt idx="5794">
                  <c:v>-0.19885078406914899</c:v>
                </c:pt>
                <c:pt idx="5795">
                  <c:v>-7.5687210839062699E-2</c:v>
                </c:pt>
                <c:pt idx="5796">
                  <c:v>6.6432693875035101E-2</c:v>
                </c:pt>
                <c:pt idx="5797">
                  <c:v>0.19191411828961699</c:v>
                </c:pt>
                <c:pt idx="5798">
                  <c:v>0.269329461229808</c:v>
                </c:pt>
                <c:pt idx="5799">
                  <c:v>0.27928956980631597</c:v>
                </c:pt>
                <c:pt idx="5800">
                  <c:v>0.21929987303812701</c:v>
                </c:pt>
                <c:pt idx="5801">
                  <c:v>0.104385162629893</c:v>
                </c:pt>
                <c:pt idx="5802">
                  <c:v>-3.66734593175327E-2</c:v>
                </c:pt>
                <c:pt idx="5803">
                  <c:v>-0.168546985873258</c:v>
                </c:pt>
                <c:pt idx="5804">
                  <c:v>-0.25820687422743499</c:v>
                </c:pt>
                <c:pt idx="5805">
                  <c:v>-0.28319724913219402</c:v>
                </c:pt>
                <c:pt idx="5806">
                  <c:v>-0.23725911616360701</c:v>
                </c:pt>
                <c:pt idx="5807">
                  <c:v>-0.13189796570314299</c:v>
                </c:pt>
                <c:pt idx="5808">
                  <c:v>6.4978485032478103E-3</c:v>
                </c:pt>
                <c:pt idx="5809">
                  <c:v>0.143266236242275</c:v>
                </c:pt>
                <c:pt idx="5810">
                  <c:v>0.24415270635521799</c:v>
                </c:pt>
                <c:pt idx="5811">
                  <c:v>0.28388961654806799</c:v>
                </c:pt>
                <c:pt idx="5812">
                  <c:v>0.25252461115313002</c:v>
                </c:pt>
                <c:pt idx="5813">
                  <c:v>0.15791325034593401</c:v>
                </c:pt>
                <c:pt idx="5814">
                  <c:v>2.37515363669146E-2</c:v>
                </c:pt>
                <c:pt idx="5815">
                  <c:v>-0.116358897239033</c:v>
                </c:pt>
                <c:pt idx="5816">
                  <c:v>-0.22732652319327201</c:v>
                </c:pt>
                <c:pt idx="5817">
                  <c:v>-0.28135881118238898</c:v>
                </c:pt>
                <c:pt idx="5818">
                  <c:v>-0.26492303948752899</c:v>
                </c:pt>
                <c:pt idx="5819">
                  <c:v>-0.18213564908979499</c:v>
                </c:pt>
                <c:pt idx="5820">
                  <c:v>-5.3731255489985801E-2</c:v>
                </c:pt>
                <c:pt idx="5821">
                  <c:v>8.8130464371800804E-2</c:v>
                </c:pt>
                <c:pt idx="5822">
                  <c:v>0.207919362709961</c:v>
                </c:pt>
                <c:pt idx="5823">
                  <c:v>0.27563356681932699</c:v>
                </c:pt>
                <c:pt idx="5824">
                  <c:v>0.274313634212283</c:v>
                </c:pt>
                <c:pt idx="5825">
                  <c:v>0.20429015019853</c:v>
                </c:pt>
                <c:pt idx="5826">
                  <c:v>8.3100930743471996E-2</c:v>
                </c:pt>
                <c:pt idx="5827">
                  <c:v>-5.8901432337036902E-2</c:v>
                </c:pt>
                <c:pt idx="5828">
                  <c:v>-0.186151566290776</c:v>
                </c:pt>
                <c:pt idx="5829">
                  <c:v>-0.26677888566651198</c:v>
                </c:pt>
                <c:pt idx="5830">
                  <c:v>-0.28058977815101399</c:v>
                </c:pt>
                <c:pt idx="5831">
                  <c:v>-0.224125220044982</c:v>
                </c:pt>
                <c:pt idx="5832">
                  <c:v>-0.11152711020676</c:v>
                </c:pt>
                <c:pt idx="5833">
                  <c:v>2.9003656246707799E-2</c:v>
                </c:pt>
                <c:pt idx="5834">
                  <c:v>0.162270277067566</c:v>
                </c:pt>
                <c:pt idx="5835">
                  <c:v>0.25489530034513702</c:v>
                </c:pt>
                <c:pt idx="5836">
                  <c:v>0.28368021439562402</c:v>
                </c:pt>
                <c:pt idx="5837">
                  <c:v>0.24141565892643899</c:v>
                </c:pt>
                <c:pt idx="5838">
                  <c:v>0.138687054045108</c:v>
                </c:pt>
                <c:pt idx="5839">
                  <c:v>1.2234161261574299E-3</c:v>
                </c:pt>
                <c:pt idx="5840">
                  <c:v>-0.136546633951111</c:v>
                </c:pt>
                <c:pt idx="5841">
                  <c:v>-0.240117732481506</c:v>
                </c:pt>
                <c:pt idx="5842">
                  <c:v>-0.283549855329637</c:v>
                </c:pt>
                <c:pt idx="5843">
                  <c:v>-0.25596515789486302</c:v>
                </c:pt>
                <c:pt idx="5844">
                  <c:v>-0.16427239877276201</c:v>
                </c:pt>
                <c:pt idx="5845">
                  <c:v>-3.1436598306044797E-2</c:v>
                </c:pt>
                <c:pt idx="5846">
                  <c:v>0.109272693224919</c:v>
                </c:pt>
                <c:pt idx="5847">
                  <c:v>0.22261396085912599</c:v>
                </c:pt>
                <c:pt idx="5848">
                  <c:v>0.28020018099941302</c:v>
                </c:pt>
                <c:pt idx="5849">
                  <c:v>0.26760852757266901</c:v>
                </c:pt>
                <c:pt idx="5850">
                  <c:v>0.18799265829257</c:v>
                </c:pt>
                <c:pt idx="5851">
                  <c:v>6.1292861521312199E-2</c:v>
                </c:pt>
                <c:pt idx="5852">
                  <c:v>-8.0758112651266506E-2</c:v>
                </c:pt>
                <c:pt idx="5853">
                  <c:v>-0.20258271652337601</c:v>
                </c:pt>
                <c:pt idx="5854">
                  <c:v>-0.27366922231027102</c:v>
                </c:pt>
                <c:pt idx="5855">
                  <c:v>-0.27621357364895799</c:v>
                </c:pt>
                <c:pt idx="5856">
                  <c:v>-0.209578521962653</c:v>
                </c:pt>
                <c:pt idx="5857">
                  <c:v>-9.0453229320039893E-2</c:v>
                </c:pt>
                <c:pt idx="5858">
                  <c:v>5.1326635736873599E-2</c:v>
                </c:pt>
                <c:pt idx="5859">
                  <c:v>0.180251426466155</c:v>
                </c:pt>
                <c:pt idx="5860">
                  <c:v>0.26403112923832001</c:v>
                </c:pt>
                <c:pt idx="5861">
                  <c:v>0.28168259776253501</c:v>
                </c:pt>
                <c:pt idx="5862">
                  <c:v>0.22878491224514899</c:v>
                </c:pt>
                <c:pt idx="5863">
                  <c:v>0.11858662617741</c:v>
                </c:pt>
                <c:pt idx="5864">
                  <c:v>-2.1312416074480998E-2</c:v>
                </c:pt>
                <c:pt idx="5865">
                  <c:v>-0.15587363150788799</c:v>
                </c:pt>
                <c:pt idx="5866">
                  <c:v>-0.25139532896033701</c:v>
                </c:pt>
                <c:pt idx="5867">
                  <c:v>-0.28395350673127001</c:v>
                </c:pt>
                <c:pt idx="5868">
                  <c:v>-0.24539376722168799</c:v>
                </c:pt>
                <c:pt idx="5869">
                  <c:v>-0.14537363639902101</c:v>
                </c:pt>
                <c:pt idx="5870">
                  <c:v>-8.9437765076527103E-3</c:v>
                </c:pt>
                <c:pt idx="5871">
                  <c:v>0.12972610769321899</c:v>
                </c:pt>
                <c:pt idx="5872">
                  <c:v>0.23590528345997699</c:v>
                </c:pt>
                <c:pt idx="5873">
                  <c:v>0.28300051753405198</c:v>
                </c:pt>
                <c:pt idx="5874">
                  <c:v>0.25921651638396997</c:v>
                </c:pt>
                <c:pt idx="5875">
                  <c:v>0.170510130642999</c:v>
                </c:pt>
                <c:pt idx="5876">
                  <c:v>3.9098424914433202E-2</c:v>
                </c:pt>
                <c:pt idx="5877">
                  <c:v>-0.102105723882972</c:v>
                </c:pt>
                <c:pt idx="5878">
                  <c:v>-0.21773686071596199</c:v>
                </c:pt>
                <c:pt idx="5879">
                  <c:v>-0.27883445004121898</c:v>
                </c:pt>
                <c:pt idx="5880">
                  <c:v>-0.270096221590305</c:v>
                </c:pt>
                <c:pt idx="5881">
                  <c:v>-0.19371071888678601</c:v>
                </c:pt>
                <c:pt idx="5882">
                  <c:v>-6.8809164944013804E-2</c:v>
                </c:pt>
                <c:pt idx="5883">
                  <c:v>7.3326071220055994E-2</c:v>
                </c:pt>
                <c:pt idx="5884">
                  <c:v>0.19709633796514101</c:v>
                </c:pt>
                <c:pt idx="5885">
                  <c:v>0.27150260416994298</c:v>
                </c:pt>
                <c:pt idx="5886">
                  <c:v>0.277909358880506</c:v>
                </c:pt>
                <c:pt idx="5887">
                  <c:v>0.214711990634947</c:v>
                </c:pt>
                <c:pt idx="5888">
                  <c:v>9.7738672358376799E-2</c:v>
                </c:pt>
                <c:pt idx="5889">
                  <c:v>-4.3713902737052897E-2</c:v>
                </c:pt>
                <c:pt idx="5890">
                  <c:v>-0.17421805971062199</c:v>
                </c:pt>
                <c:pt idx="5891">
                  <c:v>-0.26108822285928801</c:v>
                </c:pt>
                <c:pt idx="5892">
                  <c:v>-0.28256722091909903</c:v>
                </c:pt>
                <c:pt idx="5893">
                  <c:v>-0.233275505579944</c:v>
                </c:pt>
                <c:pt idx="5894">
                  <c:v>-0.125558492732117</c:v>
                </c:pt>
                <c:pt idx="5895">
                  <c:v>1.3605423528808299E-2</c:v>
                </c:pt>
                <c:pt idx="5896">
                  <c:v>0.14936177706502399</c:v>
                </c:pt>
                <c:pt idx="5897">
                  <c:v>0.24770954696210801</c:v>
                </c:pt>
                <c:pt idx="5898">
                  <c:v>0.28401692414406599</c:v>
                </c:pt>
                <c:pt idx="5899">
                  <c:v>0.249190500761059</c:v>
                </c:pt>
                <c:pt idx="5900">
                  <c:v>0.15195277059680801</c:v>
                </c:pt>
                <c:pt idx="5901">
                  <c:v>1.6657526390034299E-2</c:v>
                </c:pt>
                <c:pt idx="5902">
                  <c:v>-0.122809698636916</c:v>
                </c:pt>
                <c:pt idx="5903">
                  <c:v>-0.23151847278419099</c:v>
                </c:pt>
                <c:pt idx="5904">
                  <c:v>-0.28224200918633002</c:v>
                </c:pt>
                <c:pt idx="5905">
                  <c:v>-0.26227628348544402</c:v>
                </c:pt>
                <c:pt idx="5906">
                  <c:v>-0.176621835541688</c:v>
                </c:pt>
                <c:pt idx="5907">
                  <c:v>-4.6731353204195601E-2</c:v>
                </c:pt>
                <c:pt idx="5908">
                  <c:v>9.4863286443556599E-2</c:v>
                </c:pt>
                <c:pt idx="5909">
                  <c:v>0.21269882751241501</c:v>
                </c:pt>
                <c:pt idx="5910">
                  <c:v>0.27726262774305799</c:v>
                </c:pt>
                <c:pt idx="5911">
                  <c:v>0.272384282842982</c:v>
                </c:pt>
                <c:pt idx="5912">
                  <c:v>0.19928560455546601</c:v>
                </c:pt>
                <c:pt idx="5913">
                  <c:v>7.62746103288965E-2</c:v>
                </c:pt>
                <c:pt idx="5914">
                  <c:v>-6.5839833227875205E-2</c:v>
                </c:pt>
                <c:pt idx="5915">
                  <c:v>-0.19146428211205299</c:v>
                </c:pt>
                <c:pt idx="5916">
                  <c:v>-0.26913531378309202</c:v>
                </c:pt>
                <c:pt idx="5917">
                  <c:v>-0.27939973652288103</c:v>
                </c:pt>
                <c:pt idx="5918">
                  <c:v>-0.219686761980384</c:v>
                </c:pt>
                <c:pt idx="5919">
                  <c:v>-0.104951875062171</c:v>
                </c:pt>
                <c:pt idx="5920">
                  <c:v>3.6068860039528201E-2</c:v>
                </c:pt>
                <c:pt idx="5921">
                  <c:v>0.16805592538936401</c:v>
                </c:pt>
                <c:pt idx="5922">
                  <c:v>0.25795234168216202</c:v>
                </c:pt>
                <c:pt idx="5923">
                  <c:v>0.28324299378050899</c:v>
                </c:pt>
                <c:pt idx="5924">
                  <c:v>0.23759368097456099</c:v>
                </c:pt>
                <c:pt idx="5925">
                  <c:v>0.132437556844344</c:v>
                </c:pt>
                <c:pt idx="5926">
                  <c:v>-5.8883749804948399E-3</c:v>
                </c:pt>
                <c:pt idx="5927">
                  <c:v>-0.14273952676264201</c:v>
                </c:pt>
                <c:pt idx="5928">
                  <c:v>-0.243840678575349</c:v>
                </c:pt>
                <c:pt idx="5929">
                  <c:v>-0.28387041976110899</c:v>
                </c:pt>
                <c:pt idx="5930">
                  <c:v>-0.25280305331346398</c:v>
                </c:pt>
                <c:pt idx="5931">
                  <c:v>-0.158419593887176</c:v>
                </c:pt>
                <c:pt idx="5932">
                  <c:v>-2.4358964408032799E-2</c:v>
                </c:pt>
                <c:pt idx="5933">
                  <c:v>0.11580251881914699</c:v>
                </c:pt>
                <c:pt idx="5934">
                  <c:v>0.22696054282139899</c:v>
                </c:pt>
                <c:pt idx="5935">
                  <c:v>0.28127489091304197</c:v>
                </c:pt>
                <c:pt idx="5936">
                  <c:v>0.26514219767276997</c:v>
                </c:pt>
                <c:pt idx="5937">
                  <c:v>0.182602996202572</c:v>
                </c:pt>
                <c:pt idx="5938">
                  <c:v>5.4329741546692199E-2</c:v>
                </c:pt>
                <c:pt idx="5939">
                  <c:v>-8.7550733916805304E-2</c:v>
                </c:pt>
                <c:pt idx="5940">
                  <c:v>-0.20750358494551599</c:v>
                </c:pt>
                <c:pt idx="5941">
                  <c:v>-0.27548587586583601</c:v>
                </c:pt>
                <c:pt idx="5942">
                  <c:v>-0.27447102018525599</c:v>
                </c:pt>
                <c:pt idx="5943">
                  <c:v>-0.204713194804685</c:v>
                </c:pt>
                <c:pt idx="5944">
                  <c:v>-8.3683679836818098E-2</c:v>
                </c:pt>
                <c:pt idx="5945">
                  <c:v>5.8304931882040903E-2</c:v>
                </c:pt>
                <c:pt idx="5946">
                  <c:v>0.18569071171350399</c:v>
                </c:pt>
                <c:pt idx="5947">
                  <c:v>0.26656910085477598</c:v>
                </c:pt>
                <c:pt idx="5948">
                  <c:v>0.28068360501232398</c:v>
                </c:pt>
                <c:pt idx="5949">
                  <c:v>0.22449915905986301</c:v>
                </c:pt>
                <c:pt idx="5950">
                  <c:v>0.11208750602918501</c:v>
                </c:pt>
                <c:pt idx="5951">
                  <c:v>-2.83971582269066E-2</c:v>
                </c:pt>
                <c:pt idx="5952">
                  <c:v>-0.16176957804188999</c:v>
                </c:pt>
                <c:pt idx="5953">
                  <c:v>-0.25462580349067698</c:v>
                </c:pt>
                <c:pt idx="5954">
                  <c:v>-0.28370941687141699</c:v>
                </c:pt>
                <c:pt idx="5955">
                  <c:v>-0.24173624679126399</c:v>
                </c:pt>
                <c:pt idx="5956">
                  <c:v>-0.139218734079436</c:v>
                </c:pt>
                <c:pt idx="5957">
                  <c:v>-1.8330257670886899E-3</c:v>
                </c:pt>
                <c:pt idx="5958">
                  <c:v>0.13601177521989299</c:v>
                </c:pt>
                <c:pt idx="5959">
                  <c:v>0.23979158334725501</c:v>
                </c:pt>
                <c:pt idx="5960">
                  <c:v>0.28351410186631099</c:v>
                </c:pt>
                <c:pt idx="5961">
                  <c:v>0.25622875477914903</c:v>
                </c:pt>
                <c:pt idx="5962">
                  <c:v>0.16476932652975501</c:v>
                </c:pt>
                <c:pt idx="5963">
                  <c:v>3.2042398296289402E-2</c:v>
                </c:pt>
                <c:pt idx="5964">
                  <c:v>-0.10870974736708899</c:v>
                </c:pt>
                <c:pt idx="5965">
                  <c:v>-0.22223486241606799</c:v>
                </c:pt>
                <c:pt idx="5966">
                  <c:v>-0.28009987752794602</c:v>
                </c:pt>
                <c:pt idx="5967">
                  <c:v>-0.26781214069946002</c:v>
                </c:pt>
                <c:pt idx="5968">
                  <c:v>-0.18844919184688899</c:v>
                </c:pt>
                <c:pt idx="5969">
                  <c:v>-6.1887973842352298E-2</c:v>
                </c:pt>
                <c:pt idx="5970">
                  <c:v>8.0173471136118807E-2</c:v>
                </c:pt>
                <c:pt idx="5971">
                  <c:v>0.202154972908442</c:v>
                </c:pt>
                <c:pt idx="5972">
                  <c:v>0.27350550763744003</c:v>
                </c:pt>
                <c:pt idx="5973">
                  <c:v>0.27635489127365198</c:v>
                </c:pt>
                <c:pt idx="5974">
                  <c:v>0.20998947800909701</c:v>
                </c:pt>
                <c:pt idx="5975">
                  <c:v>9.1030897297015897E-2</c:v>
                </c:pt>
                <c:pt idx="5976">
                  <c:v>-5.0726936357791602E-2</c:v>
                </c:pt>
                <c:pt idx="5977">
                  <c:v>-0.179779894114723</c:v>
                </c:pt>
                <c:pt idx="5978">
                  <c:v>-0.26380586211712798</c:v>
                </c:pt>
                <c:pt idx="5979">
                  <c:v>-0.28176001541954099</c:v>
                </c:pt>
                <c:pt idx="5980">
                  <c:v>-0.22914562494789301</c:v>
                </c:pt>
                <c:pt idx="5981">
                  <c:v>-0.119140291191789</c:v>
                </c:pt>
                <c:pt idx="5982">
                  <c:v>2.07044675860058E-2</c:v>
                </c:pt>
                <c:pt idx="5983">
                  <c:v>0.15536366401569399</c:v>
                </c:pt>
                <c:pt idx="5984">
                  <c:v>0.25111106698645203</c:v>
                </c:pt>
                <c:pt idx="5985">
                  <c:v>0.28396614545048898</c:v>
                </c:pt>
                <c:pt idx="5986">
                  <c:v>0.24570014118837599</c:v>
                </c:pt>
                <c:pt idx="5987">
                  <c:v>0.14589701235261501</c:v>
                </c:pt>
                <c:pt idx="5988">
                  <c:v>9.5530716937867795E-3</c:v>
                </c:pt>
                <c:pt idx="5989">
                  <c:v>-0.12918349503370499</c:v>
                </c:pt>
                <c:pt idx="5990">
                  <c:v>-0.23556525403378401</c:v>
                </c:pt>
                <c:pt idx="5991">
                  <c:v>-0.282948233820358</c:v>
                </c:pt>
                <c:pt idx="5992">
                  <c:v>-0.25946507316321499</c:v>
                </c:pt>
                <c:pt idx="5993">
                  <c:v>-0.170997275327887</c:v>
                </c:pt>
                <c:pt idx="5994">
                  <c:v>-3.97021490966072E-2</c:v>
                </c:pt>
                <c:pt idx="5995">
                  <c:v>0.10153662667016999</c:v>
                </c:pt>
                <c:pt idx="5996">
                  <c:v>0.217344924399901</c:v>
                </c:pt>
                <c:pt idx="5997">
                  <c:v>0.27871783750365298</c:v>
                </c:pt>
                <c:pt idx="5998">
                  <c:v>0.27028413916467903</c:v>
                </c:pt>
                <c:pt idx="5999">
                  <c:v>0.194156101450841</c:v>
                </c:pt>
                <c:pt idx="6000">
                  <c:v>6.9400463671630996E-2</c:v>
                </c:pt>
                <c:pt idx="6001">
                  <c:v>-7.2736950763360106E-2</c:v>
                </c:pt>
                <c:pt idx="6002">
                  <c:v>-0.19665694465238401</c:v>
                </c:pt>
                <c:pt idx="6003">
                  <c:v>-0.27132298678210298</c:v>
                </c:pt>
                <c:pt idx="6004">
                  <c:v>-0.27803450370663302</c:v>
                </c:pt>
                <c:pt idx="6005">
                  <c:v>-0.215110554376995</c:v>
                </c:pt>
                <c:pt idx="6006">
                  <c:v>-9.8310832254640504E-2</c:v>
                </c:pt>
                <c:pt idx="6007">
                  <c:v>4.3111447682015198E-2</c:v>
                </c:pt>
                <c:pt idx="6008">
                  <c:v>0.17373619810270499</c:v>
                </c:pt>
                <c:pt idx="6009">
                  <c:v>0.26084763992744597</c:v>
                </c:pt>
                <c:pt idx="6010">
                  <c:v>0.28262817215107999</c:v>
                </c:pt>
                <c:pt idx="6011">
                  <c:v>0.23362272536158499</c:v>
                </c:pt>
                <c:pt idx="6012">
                  <c:v>0.12610501771511101</c:v>
                </c:pt>
                <c:pt idx="6013">
                  <c:v>-1.29964739168477E-2</c:v>
                </c:pt>
                <c:pt idx="6014">
                  <c:v>-0.14884291803206101</c:v>
                </c:pt>
                <c:pt idx="6015">
                  <c:v>-0.24741072997171601</c:v>
                </c:pt>
                <c:pt idx="6016">
                  <c:v>-0.284012989765215</c:v>
                </c:pt>
                <c:pt idx="6017">
                  <c:v>-0.24948243438334</c:v>
                </c:pt>
                <c:pt idx="6018">
                  <c:v>-0.15246745563349501</c:v>
                </c:pt>
                <c:pt idx="6019">
                  <c:v>-1.7266056780814699E-2</c:v>
                </c:pt>
                <c:pt idx="6020">
                  <c:v>0.12225973310346</c:v>
                </c:pt>
                <c:pt idx="6021">
                  <c:v>0.23116481438765299</c:v>
                </c:pt>
                <c:pt idx="6022">
                  <c:v>0.28217323386606102</c:v>
                </c:pt>
                <c:pt idx="6023">
                  <c:v>0.26250961644705501</c:v>
                </c:pt>
                <c:pt idx="6024">
                  <c:v>0.177098837097451</c:v>
                </c:pt>
                <c:pt idx="6025">
                  <c:v>4.7332555355367699E-2</c:v>
                </c:pt>
                <c:pt idx="6026">
                  <c:v>-9.4288458505324399E-2</c:v>
                </c:pt>
                <c:pt idx="6027">
                  <c:v>-0.21229434301022601</c:v>
                </c:pt>
                <c:pt idx="6028">
                  <c:v>-0.27712979232972601</c:v>
                </c:pt>
                <c:pt idx="6029">
                  <c:v>-0.27255636597182598</c:v>
                </c:pt>
                <c:pt idx="6030">
                  <c:v>-0.19971950693934101</c:v>
                </c:pt>
                <c:pt idx="6031">
                  <c:v>-7.6861658424026896E-2</c:v>
                </c:pt>
                <c:pt idx="6032">
                  <c:v>6.5246669258697695E-2</c:v>
                </c:pt>
                <c:pt idx="6033">
                  <c:v>0.19101356386463</c:v>
                </c:pt>
                <c:pt idx="6034">
                  <c:v>0.26893992643854497</c:v>
                </c:pt>
                <c:pt idx="6035">
                  <c:v>0.279508616053746</c:v>
                </c:pt>
                <c:pt idx="6036">
                  <c:v>0.22007263883271699</c:v>
                </c:pt>
                <c:pt idx="6037">
                  <c:v>0.105518103984498</c:v>
                </c:pt>
                <c:pt idx="6038">
                  <c:v>-3.54640945934327E-2</c:v>
                </c:pt>
                <c:pt idx="6039">
                  <c:v>-0.16756409067716699</c:v>
                </c:pt>
                <c:pt idx="6040">
                  <c:v>-0.25769662075865402</c:v>
                </c:pt>
                <c:pt idx="6041">
                  <c:v>-0.28328743353736102</c:v>
                </c:pt>
                <c:pt idx="6042">
                  <c:v>-0.237927151198985</c:v>
                </c:pt>
                <c:pt idx="6043">
                  <c:v>-0.13297653784993299</c:v>
                </c:pt>
                <c:pt idx="6044">
                  <c:v>5.2788743301855198E-3</c:v>
                </c:pt>
                <c:pt idx="6045">
                  <c:v>0.14221215968654999</c:v>
                </c:pt>
                <c:pt idx="6046">
                  <c:v>0.24352752742922901</c:v>
                </c:pt>
                <c:pt idx="6047">
                  <c:v>0.28384991519215602</c:v>
                </c:pt>
                <c:pt idx="6048">
                  <c:v>0.25308033081817299</c:v>
                </c:pt>
                <c:pt idx="6049">
                  <c:v>0.158925207594388</c:v>
                </c:pt>
                <c:pt idx="6050">
                  <c:v>2.49662802281766E-2</c:v>
                </c:pt>
                <c:pt idx="6051">
                  <c:v>-0.115245606900739</c:v>
                </c:pt>
                <c:pt idx="6052">
                  <c:v>-0.226593516849524</c:v>
                </c:pt>
                <c:pt idx="6053">
                  <c:v>-0.28118967481922003</c:v>
                </c:pt>
                <c:pt idx="6054">
                  <c:v>-0.26536013435633998</c:v>
                </c:pt>
                <c:pt idx="6055">
                  <c:v>-0.18306950206915401</c:v>
                </c:pt>
                <c:pt idx="6056">
                  <c:v>-5.4927977308007199E-2</c:v>
                </c:pt>
                <c:pt idx="6057">
                  <c:v>8.6970600118362995E-2</c:v>
                </c:pt>
                <c:pt idx="6058">
                  <c:v>0.207086851218655</c:v>
                </c:pt>
                <c:pt idx="6059">
                  <c:v>0.27533691575767799</c:v>
                </c:pt>
                <c:pt idx="6060">
                  <c:v>0.27462714167897001</c:v>
                </c:pt>
                <c:pt idx="6061">
                  <c:v>0.20513529630366201</c:v>
                </c:pt>
                <c:pt idx="6062">
                  <c:v>8.4266043402112703E-2</c:v>
                </c:pt>
                <c:pt idx="6063">
                  <c:v>-5.7708162818078002E-2</c:v>
                </c:pt>
                <c:pt idx="6064">
                  <c:v>-0.18522900166502901</c:v>
                </c:pt>
                <c:pt idx="6065">
                  <c:v>-0.26635808796767102</c:v>
                </c:pt>
                <c:pt idx="6066">
                  <c:v>-0.28077613877319202</c:v>
                </c:pt>
                <c:pt idx="6067">
                  <c:v>-0.22487206381425801</c:v>
                </c:pt>
                <c:pt idx="6068">
                  <c:v>-0.112647385468036</c:v>
                </c:pt>
                <c:pt idx="6069">
                  <c:v>2.7790529382300502E-2</c:v>
                </c:pt>
                <c:pt idx="6070">
                  <c:v>0.161268133748912</c:v>
                </c:pt>
                <c:pt idx="6071">
                  <c:v>0.25435513358323902</c:v>
                </c:pt>
                <c:pt idx="6072">
                  <c:v>0.28373731230694998</c:v>
                </c:pt>
                <c:pt idx="6073">
                  <c:v>0.24205572098488901</c:v>
                </c:pt>
                <c:pt idx="6074">
                  <c:v>0.13974977273748501</c:v>
                </c:pt>
                <c:pt idx="6075">
                  <c:v>2.4426269633285301E-3</c:v>
                </c:pt>
                <c:pt idx="6076">
                  <c:v>-0.13547628988675101</c:v>
                </c:pt>
                <c:pt idx="6077">
                  <c:v>-0.23946432950080701</c:v>
                </c:pt>
                <c:pt idx="6078">
                  <c:v>-0.28347704226253501</c:v>
                </c:pt>
                <c:pt idx="6079">
                  <c:v>-0.25649117122571202</c:v>
                </c:pt>
                <c:pt idx="6080">
                  <c:v>-0.16526549519970099</c:v>
                </c:pt>
                <c:pt idx="6081">
                  <c:v>-3.2648050668224099E-2</c:v>
                </c:pt>
                <c:pt idx="6082">
                  <c:v>0.108146300686912</c:v>
                </c:pt>
                <c:pt idx="6083">
                  <c:v>0.221854740144068</c:v>
                </c:pt>
                <c:pt idx="6084">
                  <c:v>0.27999828364525198</c:v>
                </c:pt>
                <c:pt idx="6085">
                  <c:v>0.26801452002423598</c:v>
                </c:pt>
                <c:pt idx="6086">
                  <c:v>0.188904857221776</c:v>
                </c:pt>
                <c:pt idx="6087">
                  <c:v>6.2482801047465501E-2</c:v>
                </c:pt>
                <c:pt idx="6088">
                  <c:v>-7.9588460264339703E-2</c:v>
                </c:pt>
                <c:pt idx="6089">
                  <c:v>-0.201726297971978</c:v>
                </c:pt>
                <c:pt idx="6090">
                  <c:v>-0.27334053293343502</c:v>
                </c:pt>
                <c:pt idx="6091">
                  <c:v>-0.27649493574015199</c:v>
                </c:pt>
                <c:pt idx="6092">
                  <c:v>-0.210399466640695</c:v>
                </c:pt>
                <c:pt idx="6093">
                  <c:v>-9.1608145897543194E-2</c:v>
                </c:pt>
                <c:pt idx="6094">
                  <c:v>5.0127003281327402E-2</c:v>
                </c:pt>
                <c:pt idx="6095">
                  <c:v>0.17930753352303699</c:v>
                </c:pt>
                <c:pt idx="6096">
                  <c:v>0.26357937965071998</c:v>
                </c:pt>
                <c:pt idx="6097">
                  <c:v>0.28183613501711902</c:v>
                </c:pt>
                <c:pt idx="6098">
                  <c:v>0.229505281984031</c:v>
                </c:pt>
                <c:pt idx="6099">
                  <c:v>0.11969340733063701</c:v>
                </c:pt>
                <c:pt idx="6100">
                  <c:v>-2.0096423712706799E-2</c:v>
                </c:pt>
                <c:pt idx="6101">
                  <c:v>-0.15485298076804099</c:v>
                </c:pt>
                <c:pt idx="6102">
                  <c:v>-0.25082564815186997</c:v>
                </c:pt>
                <c:pt idx="6103">
                  <c:v>-0.28397747594670703</c:v>
                </c:pt>
                <c:pt idx="6104">
                  <c:v>-0.24600538322232801</c:v>
                </c:pt>
                <c:pt idx="6105">
                  <c:v>-0.14641971616331401</c:v>
                </c:pt>
                <c:pt idx="6106">
                  <c:v>-1.0162322869223099E-2</c:v>
                </c:pt>
                <c:pt idx="6107">
                  <c:v>0.128640287229939</c:v>
                </c:pt>
                <c:pt idx="6108">
                  <c:v>0.23522413936595701</c:v>
                </c:pt>
                <c:pt idx="6109">
                  <c:v>0.28289464657315</c:v>
                </c:pt>
                <c:pt idx="6110">
                  <c:v>0.25971243459512</c:v>
                </c:pt>
                <c:pt idx="6111">
                  <c:v>0.171483632233766</c:v>
                </c:pt>
                <c:pt idx="6112">
                  <c:v>4.0305690372242998E-2</c:v>
                </c:pt>
                <c:pt idx="6113">
                  <c:v>-0.10096706168135799</c:v>
                </c:pt>
                <c:pt idx="6114">
                  <c:v>-0.21695198678268601</c:v>
                </c:pt>
                <c:pt idx="6115">
                  <c:v>-0.27859994092187401</c:v>
                </c:pt>
                <c:pt idx="6116">
                  <c:v>-0.27047081154862102</c:v>
                </c:pt>
                <c:pt idx="6117">
                  <c:v>-0.19460058954391299</c:v>
                </c:pt>
                <c:pt idx="6118">
                  <c:v>-6.9991442673519602E-2</c:v>
                </c:pt>
                <c:pt idx="6119">
                  <c:v>7.2147495209845397E-2</c:v>
                </c:pt>
                <c:pt idx="6120">
                  <c:v>0.19621664534733799</c:v>
                </c:pt>
                <c:pt idx="6121">
                  <c:v>0.27114211941789301</c:v>
                </c:pt>
                <c:pt idx="6122">
                  <c:v>0.27815836763664398</c:v>
                </c:pt>
                <c:pt idx="6123">
                  <c:v>0.215508127111561</c:v>
                </c:pt>
                <c:pt idx="6124">
                  <c:v>9.8882539236026995E-2</c:v>
                </c:pt>
                <c:pt idx="6125">
                  <c:v>-4.2508794013909397E-2</c:v>
                </c:pt>
                <c:pt idx="6126">
                  <c:v>-0.17325353609764901</c:v>
                </c:pt>
                <c:pt idx="6127">
                  <c:v>-0.26060585527882402</c:v>
                </c:pt>
                <c:pt idx="6128">
                  <c:v>-0.28268782132406201</c:v>
                </c:pt>
                <c:pt idx="6129">
                  <c:v>-0.23396886885076101</c:v>
                </c:pt>
                <c:pt idx="6130">
                  <c:v>-0.126650961736299</c:v>
                </c:pt>
                <c:pt idx="6131">
                  <c:v>1.2387464430545E-2</c:v>
                </c:pt>
                <c:pt idx="6132">
                  <c:v>0.14832337328450901</c:v>
                </c:pt>
                <c:pt idx="6133">
                  <c:v>0.24711077316796101</c:v>
                </c:pt>
                <c:pt idx="6134">
                  <c:v>0.28400774694755399</c:v>
                </c:pt>
                <c:pt idx="6135">
                  <c:v>0.24977321864797999</c:v>
                </c:pt>
                <c:pt idx="6136">
                  <c:v>0.15298143825746199</c:v>
                </c:pt>
                <c:pt idx="6137">
                  <c:v>1.78745076274207E-2</c:v>
                </c:pt>
                <c:pt idx="6138">
                  <c:v>-0.121709204323304</c:v>
                </c:pt>
                <c:pt idx="6139">
                  <c:v>-0.23081009102216801</c:v>
                </c:pt>
                <c:pt idx="6140">
                  <c:v>-0.28210315858267798</c:v>
                </c:pt>
                <c:pt idx="6141">
                  <c:v>-0.262741740035212</c:v>
                </c:pt>
                <c:pt idx="6142">
                  <c:v>-0.17757502276450499</c:v>
                </c:pt>
                <c:pt idx="6143">
                  <c:v>-4.7933539446962603E-2</c:v>
                </c:pt>
                <c:pt idx="6144">
                  <c:v>9.3713196183162595E-2</c:v>
                </c:pt>
                <c:pt idx="6145">
                  <c:v>0.21188888047475199</c:v>
                </c:pt>
                <c:pt idx="6146">
                  <c:v>0.27699568018825499</c:v>
                </c:pt>
                <c:pt idx="6147">
                  <c:v>0.27272719344216201</c:v>
                </c:pt>
                <c:pt idx="6148">
                  <c:v>0.20015248922180101</c:v>
                </c:pt>
                <c:pt idx="6149">
                  <c:v>7.7448352419941593E-2</c:v>
                </c:pt>
                <c:pt idx="6150">
                  <c:v>-6.4653204700189995E-2</c:v>
                </c:pt>
                <c:pt idx="6151">
                  <c:v>-0.19056196562379499</c:v>
                </c:pt>
                <c:pt idx="6152">
                  <c:v>-0.26874330009631098</c:v>
                </c:pt>
                <c:pt idx="6153">
                  <c:v>-0.27961620789730801</c:v>
                </c:pt>
                <c:pt idx="6154">
                  <c:v>-0.22045750181740201</c:v>
                </c:pt>
                <c:pt idx="6155">
                  <c:v>-0.106083846788276</c:v>
                </c:pt>
                <c:pt idx="6156">
                  <c:v>3.4859165765381402E-2</c:v>
                </c:pt>
                <c:pt idx="6157">
                  <c:v>0.16707148400253399</c:v>
                </c:pt>
                <c:pt idx="6158">
                  <c:v>0.25743971263501098</c:v>
                </c:pt>
                <c:pt idx="6159">
                  <c:v>0.283330568198017</c:v>
                </c:pt>
                <c:pt idx="6160">
                  <c:v>0.23825952530059</c:v>
                </c:pt>
                <c:pt idx="6161">
                  <c:v>0.13351490623684101</c:v>
                </c:pt>
                <c:pt idx="6162">
                  <c:v>-4.6693493602700496E-3</c:v>
                </c:pt>
                <c:pt idx="6163">
                  <c:v>-0.14168413744356101</c:v>
                </c:pt>
                <c:pt idx="6164">
                  <c:v>-0.243213254359536</c:v>
                </c:pt>
                <c:pt idx="6165">
                  <c:v>-0.28382810293567201</c:v>
                </c:pt>
                <c:pt idx="6166">
                  <c:v>-0.253356442389848</c:v>
                </c:pt>
                <c:pt idx="6167">
                  <c:v>-0.15943008913822301</c:v>
                </c:pt>
                <c:pt idx="6168">
                  <c:v>-2.55734810294618E-2</c:v>
                </c:pt>
                <c:pt idx="6169">
                  <c:v>0.11468816404948701</c:v>
                </c:pt>
                <c:pt idx="6170">
                  <c:v>0.22622544696852501</c:v>
                </c:pt>
                <c:pt idx="6171">
                  <c:v>0.28110316329350998</c:v>
                </c:pt>
                <c:pt idx="6172">
                  <c:v>0.26557684853421198</c:v>
                </c:pt>
                <c:pt idx="6173">
                  <c:v>0.18353516454036201</c:v>
                </c:pt>
                <c:pt idx="6174">
                  <c:v>5.5525960017877997E-2</c:v>
                </c:pt>
                <c:pt idx="6175">
                  <c:v>-8.6390065649132403E-2</c:v>
                </c:pt>
                <c:pt idx="6176">
                  <c:v>-0.20666916344925801</c:v>
                </c:pt>
                <c:pt idx="6177">
                  <c:v>-0.275186687181106</c:v>
                </c:pt>
                <c:pt idx="6178">
                  <c:v>-0.27478199797417702</c:v>
                </c:pt>
                <c:pt idx="6179">
                  <c:v>-0.20555645275085399</c:v>
                </c:pt>
                <c:pt idx="6180">
                  <c:v>-8.4848018756425905E-2</c:v>
                </c:pt>
                <c:pt idx="6181">
                  <c:v>5.7111127894444502E-2</c:v>
                </c:pt>
                <c:pt idx="6182">
                  <c:v>0.184766438272435</c:v>
                </c:pt>
                <c:pt idx="6183">
                  <c:v>0.26614584797732599</c:v>
                </c:pt>
                <c:pt idx="6184">
                  <c:v>0.28086737900732001</c:v>
                </c:pt>
                <c:pt idx="6185">
                  <c:v>0.225243932590208</c:v>
                </c:pt>
                <c:pt idx="6186">
                  <c:v>0.113206745943965</c:v>
                </c:pt>
                <c:pt idx="6187">
                  <c:v>-2.71837725076099E-2</c:v>
                </c:pt>
                <c:pt idx="6188">
                  <c:v>-0.16076594649877199</c:v>
                </c:pt>
                <c:pt idx="6189">
                  <c:v>-0.25408329186979101</c:v>
                </c:pt>
                <c:pt idx="6190">
                  <c:v>-0.28376390057370998</c:v>
                </c:pt>
                <c:pt idx="6191">
                  <c:v>-0.24237408003550601</c:v>
                </c:pt>
                <c:pt idx="6192">
                  <c:v>-0.140280167572776</c:v>
                </c:pt>
                <c:pt idx="6193">
                  <c:v>-3.0522169064634399E-3</c:v>
                </c:pt>
                <c:pt idx="6194">
                  <c:v>0.13494018041865199</c:v>
                </c:pt>
                <c:pt idx="6195">
                  <c:v>0.23913597244981</c:v>
                </c:pt>
                <c:pt idx="6196">
                  <c:v>0.28343867668904199</c:v>
                </c:pt>
                <c:pt idx="6197">
                  <c:v>0.25675240602560701</c:v>
                </c:pt>
                <c:pt idx="6198">
                  <c:v>0.165760902496767</c:v>
                </c:pt>
                <c:pt idx="6199">
                  <c:v>3.32535526316277E-2</c:v>
                </c:pt>
                <c:pt idx="6200">
                  <c:v>-0.107582355780167</c:v>
                </c:pt>
                <c:pt idx="6201">
                  <c:v>-0.22147359579433601</c:v>
                </c:pt>
                <c:pt idx="6202">
                  <c:v>-0.279895399819372</c:v>
                </c:pt>
                <c:pt idx="6203">
                  <c:v>-0.26821566461464402</c:v>
                </c:pt>
                <c:pt idx="6204">
                  <c:v>-0.18935965231799301</c:v>
                </c:pt>
                <c:pt idx="6205">
                  <c:v>-6.3077340396301501E-2</c:v>
                </c:pt>
                <c:pt idx="6206">
                  <c:v>7.9003082731055302E-2</c:v>
                </c:pt>
                <c:pt idx="6207">
                  <c:v>0.20129669368887501</c:v>
                </c:pt>
                <c:pt idx="6208">
                  <c:v>0.27317429895828799</c:v>
                </c:pt>
                <c:pt idx="6209">
                  <c:v>0.276633706403278</c:v>
                </c:pt>
                <c:pt idx="6210">
                  <c:v>0.21080848596864199</c:v>
                </c:pt>
                <c:pt idx="6211">
                  <c:v>9.2184972462256001E-2</c:v>
                </c:pt>
                <c:pt idx="6212">
                  <c:v>-4.9526839271353297E-2</c:v>
                </c:pt>
                <c:pt idx="6213">
                  <c:v>-0.178834346867247</c:v>
                </c:pt>
                <c:pt idx="6214">
                  <c:v>-0.263351682882494</c:v>
                </c:pt>
                <c:pt idx="6215">
                  <c:v>-0.281910956204587</c:v>
                </c:pt>
                <c:pt idx="6216">
                  <c:v>-0.22986388169663399</c:v>
                </c:pt>
                <c:pt idx="6217">
                  <c:v>-0.120245972045764</c:v>
                </c:pt>
                <c:pt idx="6218">
                  <c:v>1.9488287255823002E-2</c:v>
                </c:pt>
                <c:pt idx="6219">
                  <c:v>0.15434158411763199</c:v>
                </c:pt>
                <c:pt idx="6220">
                  <c:v>0.25053907377150397</c:v>
                </c:pt>
                <c:pt idx="6221">
                  <c:v>0.283987498167726</c:v>
                </c:pt>
                <c:pt idx="6222">
                  <c:v>0.246309491917304</c:v>
                </c:pt>
                <c:pt idx="6223">
                  <c:v>0.14694174542303701</c:v>
                </c:pt>
                <c:pt idx="6224">
                  <c:v>1.0771527227161201E-2</c:v>
                </c:pt>
                <c:pt idx="6225">
                  <c:v>-0.12809648678446001</c:v>
                </c:pt>
                <c:pt idx="6226">
                  <c:v>-0.234881941028002</c:v>
                </c:pt>
                <c:pt idx="6227">
                  <c:v>-0.282839756039304</c:v>
                </c:pt>
                <c:pt idx="6228">
                  <c:v>-0.25995859954009998</c:v>
                </c:pt>
                <c:pt idx="6229">
                  <c:v>-0.171969199120005</c:v>
                </c:pt>
                <c:pt idx="6230">
                  <c:v>-4.0909045960845401E-2</c:v>
                </c:pt>
                <c:pt idx="6231">
                  <c:v>0.100397031540505</c:v>
                </c:pt>
                <c:pt idx="6232">
                  <c:v>0.21655804967456899</c:v>
                </c:pt>
                <c:pt idx="6233">
                  <c:v>0.27848076083902901</c:v>
                </c:pt>
                <c:pt idx="6234">
                  <c:v>0.270656237882136</c:v>
                </c:pt>
                <c:pt idx="6235">
                  <c:v>0.195044181118259</c:v>
                </c:pt>
                <c:pt idx="6236">
                  <c:v>7.0582099227057896E-2</c:v>
                </c:pt>
                <c:pt idx="6237">
                  <c:v>-7.1557707275115207E-2</c:v>
                </c:pt>
                <c:pt idx="6238">
                  <c:v>-0.19577544207844699</c:v>
                </c:pt>
                <c:pt idx="6239">
                  <c:v>-0.27096000291056299</c:v>
                </c:pt>
                <c:pt idx="6240">
                  <c:v>-0.278280950099904</c:v>
                </c:pt>
                <c:pt idx="6241">
                  <c:v>-0.21590470700704001</c:v>
                </c:pt>
                <c:pt idx="6242">
                  <c:v>-9.9453790668700304E-2</c:v>
                </c:pt>
                <c:pt idx="6243">
                  <c:v>4.1905944509141702E-2</c:v>
                </c:pt>
                <c:pt idx="6244">
                  <c:v>0.17277007591906299</c:v>
                </c:pt>
                <c:pt idx="6245">
                  <c:v>0.26036287002731501</c:v>
                </c:pt>
                <c:pt idx="6246">
                  <c:v>0.282746168163242</c:v>
                </c:pt>
                <c:pt idx="6247">
                  <c:v>0.23431393445279999</c:v>
                </c:pt>
                <c:pt idx="6248">
                  <c:v>0.12719632228053401</c:v>
                </c:pt>
                <c:pt idx="6249">
                  <c:v>-1.17783978755879E-2</c:v>
                </c:pt>
                <c:pt idx="6250">
                  <c:v>-0.14780314521589399</c:v>
                </c:pt>
                <c:pt idx="6251">
                  <c:v>-0.24680967793273301</c:v>
                </c:pt>
                <c:pt idx="6252">
                  <c:v>-0.28400119571523502</c:v>
                </c:pt>
                <c:pt idx="6253">
                  <c:v>-0.25006285221534602</c:v>
                </c:pt>
                <c:pt idx="6254">
                  <c:v>-0.15349471610081</c:v>
                </c:pt>
                <c:pt idx="6255">
                  <c:v>-1.84828761267385E-2</c:v>
                </c:pt>
                <c:pt idx="6256">
                  <c:v>0.12115811483271401</c:v>
                </c:pt>
                <c:pt idx="6257">
                  <c:v>0.230454304321936</c:v>
                </c:pt>
                <c:pt idx="6258">
                  <c:v>0.28203178365901599</c:v>
                </c:pt>
                <c:pt idx="6259">
                  <c:v>0.26297265318052998</c:v>
                </c:pt>
                <c:pt idx="6260">
                  <c:v>0.17805039034907699</c:v>
                </c:pt>
                <c:pt idx="6261">
                  <c:v>4.8534302710266E-2</c:v>
                </c:pt>
                <c:pt idx="6262">
                  <c:v>-9.3137502127287095E-2</c:v>
                </c:pt>
                <c:pt idx="6263">
                  <c:v>-0.21148244177394401</c:v>
                </c:pt>
                <c:pt idx="6264">
                  <c:v>-0.27686029193649497</c:v>
                </c:pt>
                <c:pt idx="6265">
                  <c:v>-0.27289676446699201</c:v>
                </c:pt>
                <c:pt idx="6266">
                  <c:v>-0.20058454940810899</c:v>
                </c:pt>
                <c:pt idx="6267">
                  <c:v>-7.8034689613759894E-2</c:v>
                </c:pt>
                <c:pt idx="6268">
                  <c:v>6.4059442286425003E-2</c:v>
                </c:pt>
                <c:pt idx="6269">
                  <c:v>0.190109489470045</c:v>
                </c:pt>
                <c:pt idx="6270">
                  <c:v>0.26854543566224098</c:v>
                </c:pt>
                <c:pt idx="6271">
                  <c:v>0.27972251155789302</c:v>
                </c:pt>
                <c:pt idx="6272">
                  <c:v>0.22084134916138901</c:v>
                </c:pt>
                <c:pt idx="6273">
                  <c:v>0.106649100867146</c:v>
                </c:pt>
                <c:pt idx="6274">
                  <c:v>-3.4254076342262199E-2</c:v>
                </c:pt>
                <c:pt idx="6275">
                  <c:v>-0.16657810763488901</c:v>
                </c:pt>
                <c:pt idx="6276">
                  <c:v>-0.25718161849480098</c:v>
                </c:pt>
                <c:pt idx="6277">
                  <c:v>-0.28337239756375698</c:v>
                </c:pt>
                <c:pt idx="6278">
                  <c:v>-0.23859080174814101</c:v>
                </c:pt>
                <c:pt idx="6279">
                  <c:v>-0.13405265952482401</c:v>
                </c:pt>
                <c:pt idx="6280">
                  <c:v>4.0598028788104397E-3</c:v>
                </c:pt>
                <c:pt idx="6281">
                  <c:v>0.14115546246625801</c:v>
                </c:pt>
                <c:pt idx="6282">
                  <c:v>0.24289786081411499</c:v>
                </c:pt>
                <c:pt idx="6283">
                  <c:v>0.28380498309214502</c:v>
                </c:pt>
                <c:pt idx="6284">
                  <c:v>0.25363138675644997</c:v>
                </c:pt>
                <c:pt idx="6285">
                  <c:v>0.159934236192709</c:v>
                </c:pt>
                <c:pt idx="6286">
                  <c:v>2.61805640145331E-2</c:v>
                </c:pt>
                <c:pt idx="6287">
                  <c:v>-0.11413019283351</c:v>
                </c:pt>
                <c:pt idx="6288">
                  <c:v>-0.22585633487408599</c:v>
                </c:pt>
                <c:pt idx="6289">
                  <c:v>-0.28101535673446698</c:v>
                </c:pt>
                <c:pt idx="6290">
                  <c:v>-0.265792339207989</c:v>
                </c:pt>
                <c:pt idx="6291">
                  <c:v>-0.18399998147090499</c:v>
                </c:pt>
                <c:pt idx="6292">
                  <c:v>-5.61236869214169E-2</c:v>
                </c:pt>
                <c:pt idx="6293">
                  <c:v>8.5809133183617006E-2</c:v>
                </c:pt>
                <c:pt idx="6294">
                  <c:v>0.20625052356159801</c:v>
                </c:pt>
                <c:pt idx="6295">
                  <c:v>0.27503519082821898</c:v>
                </c:pt>
                <c:pt idx="6296">
                  <c:v>0.27493558835745802</c:v>
                </c:pt>
                <c:pt idx="6297">
                  <c:v>0.20597666220600699</c:v>
                </c:pt>
                <c:pt idx="6298">
                  <c:v>8.5429603218615299E-2</c:v>
                </c:pt>
                <c:pt idx="6299">
                  <c:v>-5.6513829861661397E-2</c:v>
                </c:pt>
                <c:pt idx="6300">
                  <c:v>-0.18430302366673701</c:v>
                </c:pt>
                <c:pt idx="6301">
                  <c:v>-0.26593238186152501</c:v>
                </c:pt>
                <c:pt idx="6302">
                  <c:v>-0.28095732529436701</c:v>
                </c:pt>
                <c:pt idx="6303">
                  <c:v>-0.22561476367452499</c:v>
                </c:pt>
                <c:pt idx="6304">
                  <c:v>-0.11376558488001599</c:v>
                </c:pt>
                <c:pt idx="6305">
                  <c:v>2.65768903981436E-2</c:v>
                </c:pt>
                <c:pt idx="6306">
                  <c:v>0.16026301860503001</c:v>
                </c:pt>
                <c:pt idx="6307">
                  <c:v>0.25381027960269797</c:v>
                </c:pt>
                <c:pt idx="6308">
                  <c:v>0.28378918154920602</c:v>
                </c:pt>
                <c:pt idx="6309">
                  <c:v>0.24269132247644501</c:v>
                </c:pt>
                <c:pt idx="6310">
                  <c:v>0.140809916141796</c:v>
                </c:pt>
                <c:pt idx="6311">
                  <c:v>3.6617927881322501E-3</c:v>
                </c:pt>
                <c:pt idx="6312">
                  <c:v>-0.13440344928543299</c:v>
                </c:pt>
                <c:pt idx="6313">
                  <c:v>-0.23880651370699399</c:v>
                </c:pt>
                <c:pt idx="6314">
                  <c:v>-0.28339900532258</c:v>
                </c:pt>
                <c:pt idx="6315">
                  <c:v>-0.25701245797533401</c:v>
                </c:pt>
                <c:pt idx="6316">
                  <c:v>-0.166255546138628</c:v>
                </c:pt>
                <c:pt idx="6317">
                  <c:v>-3.3858901396972098E-2</c:v>
                </c:pt>
                <c:pt idx="6318">
                  <c:v>0.10701791524493</c:v>
                </c:pt>
                <c:pt idx="6319">
                  <c:v>0.221091431122792</c:v>
                </c:pt>
                <c:pt idx="6320">
                  <c:v>0.27979122652428601</c:v>
                </c:pt>
                <c:pt idx="6321">
                  <c:v>0.26841557354401502</c:v>
                </c:pt>
                <c:pt idx="6322">
                  <c:v>0.18981357504031501</c:v>
                </c:pt>
                <c:pt idx="6323">
                  <c:v>6.3671589149836602E-2</c:v>
                </c:pt>
                <c:pt idx="6324">
                  <c:v>-7.8417341233081903E-2</c:v>
                </c:pt>
                <c:pt idx="6325">
                  <c:v>-0.20086616203830701</c:v>
                </c:pt>
                <c:pt idx="6326">
                  <c:v>-0.27300680647783399</c:v>
                </c:pt>
                <c:pt idx="6327">
                  <c:v>-0.27677120262371702</c:v>
                </c:pt>
                <c:pt idx="6328">
                  <c:v>-0.211216534108599</c:v>
                </c:pt>
                <c:pt idx="6329">
                  <c:v>-9.2761374333733104E-2</c:v>
                </c:pt>
                <c:pt idx="6330">
                  <c:v>4.8926447092806101E-2</c:v>
                </c:pt>
                <c:pt idx="6331">
                  <c:v>0.17836033632730899</c:v>
                </c:pt>
                <c:pt idx="6332">
                  <c:v>0.26312277286143998</c:v>
                </c:pt>
                <c:pt idx="6333">
                  <c:v>0.28198447863724602</c:v>
                </c:pt>
                <c:pt idx="6334">
                  <c:v>0.23022142243364599</c:v>
                </c:pt>
                <c:pt idx="6335">
                  <c:v>0.120797982791522</c:v>
                </c:pt>
                <c:pt idx="6336">
                  <c:v>-1.8880061017019799E-2</c:v>
                </c:pt>
                <c:pt idx="6337">
                  <c:v>-0.153829476420453</c:v>
                </c:pt>
                <c:pt idx="6338">
                  <c:v>-0.250251345165594</c:v>
                </c:pt>
                <c:pt idx="6339">
                  <c:v>-0.28399621206737402</c:v>
                </c:pt>
                <c:pt idx="6340">
                  <c:v>-0.246612465872285</c:v>
                </c:pt>
                <c:pt idx="6341">
                  <c:v>-0.14746309772681301</c:v>
                </c:pt>
                <c:pt idx="6342">
                  <c:v>-1.13806819610161E-2</c:v>
                </c:pt>
                <c:pt idx="6343">
                  <c:v>0.12755209620254199</c:v>
                </c:pt>
                <c:pt idx="6344">
                  <c:v>0.23453866059641601</c:v>
                </c:pt>
                <c:pt idx="6345">
                  <c:v>0.282783562471698</c:v>
                </c:pt>
                <c:pt idx="6346">
                  <c:v>0.26020356686408003</c:v>
                </c:pt>
                <c:pt idx="6347">
                  <c:v>0.17245397374961399</c:v>
                </c:pt>
                <c:pt idx="6348">
                  <c:v>4.1512213082774002E-2</c:v>
                </c:pt>
                <c:pt idx="6349">
                  <c:v>-9.9826538873720894E-2</c:v>
                </c:pt>
                <c:pt idx="6350">
                  <c:v>-0.21616311489040499</c:v>
                </c:pt>
                <c:pt idx="6351">
                  <c:v>-0.27836029780417698</c:v>
                </c:pt>
                <c:pt idx="6352">
                  <c:v>-0.27084041731097203</c:v>
                </c:pt>
                <c:pt idx="6353">
                  <c:v>-0.195486874130266</c:v>
                </c:pt>
                <c:pt idx="6354">
                  <c:v>-7.1172430611110199E-2</c:v>
                </c:pt>
                <c:pt idx="6355">
                  <c:v>7.0967589676303497E-2</c:v>
                </c:pt>
                <c:pt idx="6356">
                  <c:v>0.19533333687832199</c:v>
                </c:pt>
                <c:pt idx="6357">
                  <c:v>0.27077663809911701</c:v>
                </c:pt>
                <c:pt idx="6358">
                  <c:v>0.278402250531677</c:v>
                </c:pt>
                <c:pt idx="6359">
                  <c:v>0.21630029223640199</c:v>
                </c:pt>
                <c:pt idx="6360">
                  <c:v>0.100024583920923</c:v>
                </c:pt>
                <c:pt idx="6361">
                  <c:v>-4.1302901945020398E-2</c:v>
                </c:pt>
                <c:pt idx="6362">
                  <c:v>-0.17228581979423199</c:v>
                </c:pt>
                <c:pt idx="6363">
                  <c:v>-0.260118685292345</c:v>
                </c:pt>
                <c:pt idx="6364">
                  <c:v>-0.28280321239981898</c:v>
                </c:pt>
                <c:pt idx="6365">
                  <c:v>-0.234657920577996</c:v>
                </c:pt>
                <c:pt idx="6366">
                  <c:v>-0.127741096835359</c:v>
                </c:pt>
                <c:pt idx="6367">
                  <c:v>1.11692770579265E-2</c:v>
                </c:pt>
                <c:pt idx="6368">
                  <c:v>0.14728223622289</c:v>
                </c:pt>
                <c:pt idx="6369">
                  <c:v>0.24650744565317001</c:v>
                </c:pt>
                <c:pt idx="6370">
                  <c:v>0.28399333609844102</c:v>
                </c:pt>
                <c:pt idx="6371">
                  <c:v>0.25035133375110502</c:v>
                </c:pt>
                <c:pt idx="6372">
                  <c:v>0.15400728679888201</c:v>
                </c:pt>
                <c:pt idx="6373">
                  <c:v>1.9091159476034E-2</c:v>
                </c:pt>
                <c:pt idx="6374">
                  <c:v>-0.12060646717054301</c:v>
                </c:pt>
                <c:pt idx="6375">
                  <c:v>-0.23009745592605299</c:v>
                </c:pt>
                <c:pt idx="6376">
                  <c:v>-0.28195910942389701</c:v>
                </c:pt>
                <c:pt idx="6377">
                  <c:v>-0.26320235481919901</c:v>
                </c:pt>
                <c:pt idx="6378">
                  <c:v>-0.17852493766116401</c:v>
                </c:pt>
                <c:pt idx="6379">
                  <c:v>-4.9134842377580201E-2</c:v>
                </c:pt>
                <c:pt idx="6380">
                  <c:v>9.2561378989901605E-2</c:v>
                </c:pt>
                <c:pt idx="6381">
                  <c:v>0.211075028780254</c:v>
                </c:pt>
                <c:pt idx="6382">
                  <c:v>0.27672362819817697</c:v>
                </c:pt>
                <c:pt idx="6383">
                  <c:v>0.27306507826510701</c:v>
                </c:pt>
                <c:pt idx="6384">
                  <c:v>0.20101568550777801</c:v>
                </c:pt>
                <c:pt idx="6385">
                  <c:v>7.8620667304245495E-2</c:v>
                </c:pt>
                <c:pt idx="6386">
                  <c:v>-6.3465384752846604E-2</c:v>
                </c:pt>
                <c:pt idx="6387">
                  <c:v>-0.18965613748792401</c:v>
                </c:pt>
                <c:pt idx="6388">
                  <c:v>-0.26834633404789099</c:v>
                </c:pt>
                <c:pt idx="6389">
                  <c:v>-0.27982752654576398</c:v>
                </c:pt>
                <c:pt idx="6390">
                  <c:v>-0.22122417909630401</c:v>
                </c:pt>
                <c:pt idx="6391">
                  <c:v>-0.107213863617001</c:v>
                </c:pt>
                <c:pt idx="6392">
                  <c:v>3.3648829111702902E-2</c:v>
                </c:pt>
                <c:pt idx="6393">
                  <c:v>0.16608396384719901</c:v>
                </c:pt>
                <c:pt idx="6394">
                  <c:v>0.25692233952705401</c:v>
                </c:pt>
                <c:pt idx="6395">
                  <c:v>0.28341292144187502</c:v>
                </c:pt>
                <c:pt idx="6396">
                  <c:v>0.238920979015456</c:v>
                </c:pt>
                <c:pt idx="6397">
                  <c:v>0.134589795236467</c:v>
                </c:pt>
                <c:pt idx="6398">
                  <c:v>-3.45023769396846E-3</c:v>
                </c:pt>
                <c:pt idx="6399">
                  <c:v>-0.14062613719022901</c:v>
                </c:pt>
                <c:pt idx="6400">
                  <c:v>-0.24258134824597599</c:v>
                </c:pt>
                <c:pt idx="6401">
                  <c:v>-0.28378055576808803</c:v>
                </c:pt>
                <c:pt idx="6402">
                  <c:v>-0.25390516265132101</c:v>
                </c:pt>
                <c:pt idx="6403">
                  <c:v>-0.16043764643525499</c:v>
                </c:pt>
                <c:pt idx="6404">
                  <c:v>-2.6787526386578799E-2</c:v>
                </c:pt>
                <c:pt idx="6405">
                  <c:v>0.113571695823365</c:v>
                </c:pt>
                <c:pt idx="6406">
                  <c:v>0.22548618226669701</c:v>
                </c:pt>
                <c:pt idx="6407">
                  <c:v>0.28092625554661399</c:v>
                </c:pt>
                <c:pt idx="6408">
                  <c:v>0.266006605384914</c:v>
                </c:pt>
                <c:pt idx="6409">
                  <c:v>0.18446395071938501</c:v>
                </c:pt>
                <c:pt idx="6410">
                  <c:v>5.67211552649153E-2</c:v>
                </c:pt>
                <c:pt idx="6411">
                  <c:v>-8.5227805398154402E-2</c:v>
                </c:pt>
                <c:pt idx="6412">
                  <c:v>-0.20583093348433601</c:v>
                </c:pt>
                <c:pt idx="6413">
                  <c:v>-0.27488242739695601</c:v>
                </c:pt>
                <c:pt idx="6414">
                  <c:v>-0.27508791212122902</c:v>
                </c:pt>
                <c:pt idx="6415">
                  <c:v>-0.20639592273322699</c:v>
                </c:pt>
                <c:pt idx="6416">
                  <c:v>-8.6010794109339803E-2</c:v>
                </c:pt>
                <c:pt idx="6417">
                  <c:v>5.5916271471461498E-2</c:v>
                </c:pt>
                <c:pt idx="6418">
                  <c:v>0.18383875998287</c:v>
                </c:pt>
                <c:pt idx="6419">
                  <c:v>0.26571769060369899</c:v>
                </c:pt>
                <c:pt idx="6420">
                  <c:v>0.281045977219952</c:v>
                </c:pt>
                <c:pt idx="6421">
                  <c:v>0.22598455535880099</c:v>
                </c:pt>
                <c:pt idx="6422">
                  <c:v>0.11432389970163601</c:v>
                </c:pt>
                <c:pt idx="6423">
                  <c:v>-2.5969885849788699E-2</c:v>
                </c:pt>
                <c:pt idx="6424">
                  <c:v>-0.15975935238465899</c:v>
                </c:pt>
                <c:pt idx="6425">
                  <c:v>-0.25353609803972099</c:v>
                </c:pt>
                <c:pt idx="6426">
                  <c:v>-0.28381315511696897</c:v>
                </c:pt>
                <c:pt idx="6427">
                  <c:v>-0.243007446846181</c:v>
                </c:pt>
                <c:pt idx="6428">
                  <c:v>-0.141339016004011</c:v>
                </c:pt>
                <c:pt idx="6429">
                  <c:v>-4.2713518000379903E-3</c:v>
                </c:pt>
                <c:pt idx="6430">
                  <c:v>0.13386609895979801</c:v>
                </c:pt>
                <c:pt idx="6431">
                  <c:v>0.23847595479016501</c:v>
                </c:pt>
                <c:pt idx="6432">
                  <c:v>0.283358028345915</c:v>
                </c:pt>
                <c:pt idx="6433">
                  <c:v>0.25727132587684098</c:v>
                </c:pt>
                <c:pt idx="6434">
                  <c:v>0.16674942384647601</c:v>
                </c:pt>
                <c:pt idx="6435">
                  <c:v>3.4464094175434903E-2</c:v>
                </c:pt>
                <c:pt idx="6436">
                  <c:v>-0.106452981681562</c:v>
                </c:pt>
                <c:pt idx="6437">
                  <c:v>-0.220708247890057</c:v>
                </c:pt>
                <c:pt idx="6438">
                  <c:v>-0.27968576423991998</c:v>
                </c:pt>
                <c:pt idx="6439">
                  <c:v>-0.268614245891377</c:v>
                </c:pt>
                <c:pt idx="6440">
                  <c:v>-0.19026662329753499</c:v>
                </c:pt>
                <c:pt idx="6441">
                  <c:v>-6.4265544570385802E-2</c:v>
                </c:pt>
                <c:pt idx="6442">
                  <c:v>7.7831238468911296E-2</c:v>
                </c:pt>
                <c:pt idx="6443">
                  <c:v>0.20043470500371899</c:v>
                </c:pt>
                <c:pt idx="6444">
                  <c:v>0.272838056263707</c:v>
                </c:pt>
                <c:pt idx="6445">
                  <c:v>0.27690742376802802</c:v>
                </c:pt>
                <c:pt idx="6446">
                  <c:v>0.211623609180702</c:v>
                </c:pt>
                <c:pt idx="6447">
                  <c:v>9.3337348856508698E-2</c:v>
                </c:pt>
                <c:pt idx="6448">
                  <c:v>-4.83258295116731E-2</c:v>
                </c:pt>
                <c:pt idx="6449">
                  <c:v>-0.17788550408697501</c:v>
                </c:pt>
                <c:pt idx="6450">
                  <c:v>-0.26289265064214201</c:v>
                </c:pt>
                <c:pt idx="6451">
                  <c:v>-0.282056701976381</c:v>
                </c:pt>
                <c:pt idx="6452">
                  <c:v>-0.23057790254788699</c:v>
                </c:pt>
                <c:pt idx="6453">
                  <c:v>-0.121349437024815</c:v>
                </c:pt>
                <c:pt idx="6454">
                  <c:v>1.8271747798375801E-2</c:v>
                </c:pt>
                <c:pt idx="6455">
                  <c:v>0.15331666003576899</c:v>
                </c:pt>
                <c:pt idx="6456">
                  <c:v>0.24996246365969699</c:v>
                </c:pt>
                <c:pt idx="6457">
                  <c:v>0.28400361760550502</c:v>
                </c:pt>
                <c:pt idx="6458">
                  <c:v>0.24691430369148001</c:v>
                </c:pt>
                <c:pt idx="6459">
                  <c:v>0.14798377067278801</c:v>
                </c:pt>
                <c:pt idx="6460">
                  <c:v>1.1989784264431201E-2</c:v>
                </c:pt>
                <c:pt idx="6461">
                  <c:v>-0.12700711799217401</c:v>
                </c:pt>
                <c:pt idx="6462">
                  <c:v>-0.23419429965267999</c:v>
                </c:pt>
                <c:pt idx="6463">
                  <c:v>-0.28272606612921303</c:v>
                </c:pt>
                <c:pt idx="6464">
                  <c:v>-0.26044733543850401</c:v>
                </c:pt>
                <c:pt idx="6465">
                  <c:v>-0.17293795388925101</c:v>
                </c:pt>
                <c:pt idx="6466">
                  <c:v>-4.2115188959257498E-2</c:v>
                </c:pt>
                <c:pt idx="6467">
                  <c:v>9.9255586309247204E-2</c:v>
                </c:pt>
                <c:pt idx="6468">
                  <c:v>0.215767184249646</c:v>
                </c:pt>
                <c:pt idx="6469">
                  <c:v>0.27823855237228601</c:v>
                </c:pt>
                <c:pt idx="6470">
                  <c:v>0.27102334898662001</c:v>
                </c:pt>
                <c:pt idx="6471">
                  <c:v>0.19592866654046101</c:v>
                </c:pt>
                <c:pt idx="6472">
                  <c:v>7.1762434106038206E-2</c:v>
                </c:pt>
                <c:pt idx="6473">
                  <c:v>-7.0377145132063404E-2</c:v>
                </c:pt>
                <c:pt idx="6474">
                  <c:v>-0.194890331783727</c:v>
                </c:pt>
                <c:pt idx="6475">
                  <c:v>-0.27059202582831299</c:v>
                </c:pt>
                <c:pt idx="6476">
                  <c:v>-0.27852226837313698</c:v>
                </c:pt>
                <c:pt idx="6477">
                  <c:v>-0.216694880977196</c:v>
                </c:pt>
                <c:pt idx="6478">
                  <c:v>-0.100594916363069</c:v>
                </c:pt>
                <c:pt idx="6479">
                  <c:v>4.0699669099743797E-2</c:v>
                </c:pt>
                <c:pt idx="6480">
                  <c:v>0.17180076995410901</c:v>
                </c:pt>
                <c:pt idx="6481">
                  <c:v>0.25987330219886601</c:v>
                </c:pt>
                <c:pt idx="6482">
                  <c:v>0.28285895377099102</c:v>
                </c:pt>
                <c:pt idx="6483">
                  <c:v>0.23500082564161501</c:v>
                </c:pt>
                <c:pt idx="6484">
                  <c:v>0.12828528289101301</c:v>
                </c:pt>
                <c:pt idx="6485">
                  <c:v>-1.0560104783760699E-2</c:v>
                </c:pt>
                <c:pt idx="6486">
                  <c:v>-0.146760648705308</c:v>
                </c:pt>
                <c:pt idx="6487">
                  <c:v>-0.24620407772164399</c:v>
                </c:pt>
                <c:pt idx="6488">
                  <c:v>-0.28398416813338101</c:v>
                </c:pt>
                <c:pt idx="6489">
                  <c:v>-0.25063866192623302</c:v>
                </c:pt>
                <c:pt idx="6490">
                  <c:v>-0.15451914799028299</c:v>
                </c:pt>
                <c:pt idx="6491">
                  <c:v>-1.96993548729648E-2</c:v>
                </c:pt>
                <c:pt idx="6492">
                  <c:v>0.120054263878213</c:v>
                </c:pt>
                <c:pt idx="6493">
                  <c:v>0.229739547478509</c:v>
                </c:pt>
                <c:pt idx="6494">
                  <c:v>0.28188513621212902</c:v>
                </c:pt>
                <c:pt idx="6495">
                  <c:v>0.26343084389299098</c:v>
                </c:pt>
                <c:pt idx="6496">
                  <c:v>0.178998662514541</c:v>
                </c:pt>
                <c:pt idx="6497">
                  <c:v>4.9735155682238699E-2</c:v>
                </c:pt>
                <c:pt idx="6498">
                  <c:v>-9.1984829425186904E-2</c:v>
                </c:pt>
                <c:pt idx="6499">
                  <c:v>-0.21066664337061999</c:v>
                </c:pt>
                <c:pt idx="6500">
                  <c:v>-0.27658568960290603</c:v>
                </c:pt>
                <c:pt idx="6501">
                  <c:v>-0.27323213406109298</c:v>
                </c:pt>
                <c:pt idx="6502">
                  <c:v>-0.20144589553457701</c:v>
                </c:pt>
                <c:pt idx="6503">
                  <c:v>-7.9206282791817198E-2</c:v>
                </c:pt>
                <c:pt idx="6504">
                  <c:v>6.2871034836259304E-2</c:v>
                </c:pt>
                <c:pt idx="6505">
                  <c:v>0.18920191176601001</c:v>
                </c:pt>
                <c:pt idx="6506">
                  <c:v>0.26814599617051499</c:v>
                </c:pt>
                <c:pt idx="6507">
                  <c:v>0.27993125237712102</c:v>
                </c:pt>
                <c:pt idx="6508">
                  <c:v>0.221605989858462</c:v>
                </c:pt>
                <c:pt idx="6509">
                  <c:v>0.107778132435996</c:v>
                </c:pt>
                <c:pt idx="6510">
                  <c:v>-3.3043426862058002E-2</c:v>
                </c:pt>
                <c:pt idx="6511">
                  <c:v>-0.16558905491597101</c:v>
                </c:pt>
                <c:pt idx="6512">
                  <c:v>-0.25666187692626002</c:v>
                </c:pt>
                <c:pt idx="6513">
                  <c:v>-0.283452139645678</c:v>
                </c:pt>
                <c:pt idx="6514">
                  <c:v>-0.23925005558142101</c:v>
                </c:pt>
                <c:pt idx="6515">
                  <c:v>-0.135126310897205</c:v>
                </c:pt>
                <c:pt idx="6516">
                  <c:v>2.8406566139908499E-3</c:v>
                </c:pt>
                <c:pt idx="6517">
                  <c:v>0.140096164054058</c:v>
                </c:pt>
                <c:pt idx="6518">
                  <c:v>0.24226371811328101</c:v>
                </c:pt>
                <c:pt idx="6519">
                  <c:v>0.283754821076036</c:v>
                </c:pt>
                <c:pt idx="6520">
                  <c:v>0.25417776881318299</c:v>
                </c:pt>
                <c:pt idx="6521">
                  <c:v>0.16094031754666699</c:v>
                </c:pt>
                <c:pt idx="6522">
                  <c:v>2.7394365349342399E-2</c:v>
                </c:pt>
                <c:pt idx="6523">
                  <c:v>-0.11301267559203</c:v>
                </c:pt>
                <c:pt idx="6524">
                  <c:v>-0.225114990851638</c:v>
                </c:pt>
                <c:pt idx="6525">
                  <c:v>-0.28083586014043599</c:v>
                </c:pt>
                <c:pt idx="6526">
                  <c:v>-0.26621964607786802</c:v>
                </c:pt>
                <c:pt idx="6527">
                  <c:v>-0.184927070148312</c:v>
                </c:pt>
                <c:pt idx="6528">
                  <c:v>-5.7318362295855699E-2</c:v>
                </c:pt>
                <c:pt idx="6529">
                  <c:v>8.4646084970903104E-2</c:v>
                </c:pt>
                <c:pt idx="6530">
                  <c:v>0.20541039515050999</c:v>
                </c:pt>
                <c:pt idx="6531">
                  <c:v>0.27472839759109302</c:v>
                </c:pt>
                <c:pt idx="6532">
                  <c:v>0.27523896856373897</c:v>
                </c:pt>
                <c:pt idx="6533">
                  <c:v>0.206814232400997</c:v>
                </c:pt>
                <c:pt idx="6534">
                  <c:v>8.6591588751071494E-2</c:v>
                </c:pt>
                <c:pt idx="6535">
                  <c:v>-5.5318455476777703E-2</c:v>
                </c:pt>
                <c:pt idx="6536">
                  <c:v>-0.183373649359684</c:v>
                </c:pt>
                <c:pt idx="6537">
                  <c:v>-0.26550177519292401</c:v>
                </c:pt>
                <c:pt idx="6538">
                  <c:v>-0.28113333437565902</c:v>
                </c:pt>
                <c:pt idx="6539">
                  <c:v>-0.22635330593941899</c:v>
                </c:pt>
                <c:pt idx="6540">
                  <c:v>-0.11488168783668599</c:v>
                </c:pt>
                <c:pt idx="6541">
                  <c:v>2.5362761658995901E-2</c:v>
                </c:pt>
                <c:pt idx="6542">
                  <c:v>0.15925495015803201</c:v>
                </c:pt>
                <c:pt idx="6543">
                  <c:v>0.25326074844400298</c:v>
                </c:pt>
                <c:pt idx="6544">
                  <c:v>0.28383582116655298</c:v>
                </c:pt>
                <c:pt idx="6545">
                  <c:v>0.24332245168833799</c:v>
                </c:pt>
                <c:pt idx="6546">
                  <c:v>0.141867464721875</c:v>
                </c:pt>
                <c:pt idx="6547">
                  <c:v>4.8808911339619501E-3</c:v>
                </c:pt>
                <c:pt idx="6548">
                  <c:v>-0.133328131917303</c:v>
                </c:pt>
                <c:pt idx="6549">
                  <c:v>-0.23814429722219699</c:v>
                </c:pt>
                <c:pt idx="6550">
                  <c:v>-0.28331574594782599</c:v>
                </c:pt>
                <c:pt idx="6551">
                  <c:v>-0.25752900853753402</c:v>
                </c:pt>
                <c:pt idx="6552">
                  <c:v>-0.167242533345031</c:v>
                </c:pt>
                <c:pt idx="6553">
                  <c:v>-3.5069128178911599E-2</c:v>
                </c:pt>
                <c:pt idx="6554">
                  <c:v>0.10588755769269299</c:v>
                </c:pt>
                <c:pt idx="6555">
                  <c:v>0.22032404786144499</c:v>
                </c:pt>
                <c:pt idx="6556">
                  <c:v>0.27957901345213299</c:v>
                </c:pt>
                <c:pt idx="6557">
                  <c:v>0.26881168074145101</c:v>
                </c:pt>
                <c:pt idx="6558">
                  <c:v>0.19071879500247199</c:v>
                </c:pt>
                <c:pt idx="6559">
                  <c:v>6.4859203921614997E-2</c:v>
                </c:pt>
                <c:pt idx="6560">
                  <c:v>-7.7244777138700801E-2</c:v>
                </c:pt>
                <c:pt idx="6561">
                  <c:v>-0.20000232457282099</c:v>
                </c:pt>
                <c:pt idx="6562">
                  <c:v>-0.27266804909333298</c:v>
                </c:pt>
                <c:pt idx="6563">
                  <c:v>-0.277042369208646</c:v>
                </c:pt>
                <c:pt idx="6564">
                  <c:v>-0.21202970930956899</c:v>
                </c:pt>
                <c:pt idx="6565">
                  <c:v>-9.3912893377087095E-2</c:v>
                </c:pt>
                <c:pt idx="6566">
                  <c:v>4.7724989294980702E-2</c:v>
                </c:pt>
                <c:pt idx="6567">
                  <c:v>0.17740985233378101</c:v>
                </c:pt>
                <c:pt idx="6568">
                  <c:v>0.262661317284763</c:v>
                </c:pt>
                <c:pt idx="6569">
                  <c:v>0.28212762588926099</c:v>
                </c:pt>
                <c:pt idx="6570">
                  <c:v>0.23093332039706599</c:v>
                </c:pt>
                <c:pt idx="6571">
                  <c:v>0.121900332205112</c:v>
                </c:pt>
                <c:pt idx="6572">
                  <c:v>-1.7663350402370999E-2</c:v>
                </c:pt>
                <c:pt idx="6573">
                  <c:v>-0.15280313732611001</c:v>
                </c:pt>
                <c:pt idx="6574">
                  <c:v>-0.24967243058468</c:v>
                </c:pt>
                <c:pt idx="6575">
                  <c:v>-0.28400971474800302</c:v>
                </c:pt>
                <c:pt idx="6576">
                  <c:v>-0.24721500398433099</c:v>
                </c:pt>
                <c:pt idx="6577">
                  <c:v>-0.14850376186223799</c:v>
                </c:pt>
                <c:pt idx="6578">
                  <c:v>-1.25988313312916E-2</c:v>
                </c:pt>
                <c:pt idx="6579">
                  <c:v>0.12646155466405201</c:v>
                </c:pt>
                <c:pt idx="6580">
                  <c:v>0.23384885978325401</c:v>
                </c:pt>
                <c:pt idx="6581">
                  <c:v>0.28266726727673402</c:v>
                </c:pt>
                <c:pt idx="6582">
                  <c:v>0.26068990414033699</c:v>
                </c:pt>
                <c:pt idx="6583">
                  <c:v>0.173421137309235</c:v>
                </c:pt>
                <c:pt idx="6584">
                  <c:v>4.2717970812404998E-2</c:v>
                </c:pt>
                <c:pt idx="6585">
                  <c:v>-9.8684176477444402E-2</c:v>
                </c:pt>
                <c:pt idx="6586">
                  <c:v>-0.21537025957633099</c:v>
                </c:pt>
                <c:pt idx="6587">
                  <c:v>-0.27811552510423398</c:v>
                </c:pt>
                <c:pt idx="6588">
                  <c:v>-0.27120503206632002</c:v>
                </c:pt>
                <c:pt idx="6589">
                  <c:v>-0.19636955631352199</c:v>
                </c:pt>
                <c:pt idx="6590">
                  <c:v>-7.2352106993714999E-2</c:v>
                </c:pt>
                <c:pt idx="6591">
                  <c:v>6.9786376362553998E-2</c:v>
                </c:pt>
                <c:pt idx="6592">
                  <c:v>0.194446428835572</c:v>
                </c:pt>
                <c:pt idx="6593">
                  <c:v>0.27040616694865199</c:v>
                </c:pt>
                <c:pt idx="6594">
                  <c:v>0.27864100307136602</c:v>
                </c:pt>
                <c:pt idx="6595">
                  <c:v>0.21708847141156601</c:v>
                </c:pt>
                <c:pt idx="6596">
                  <c:v>0.101164785367635</c:v>
                </c:pt>
                <c:pt idx="6597">
                  <c:v>-4.0096248752385898E-2</c:v>
                </c:pt>
                <c:pt idx="6598">
                  <c:v>-0.171314928633303</c:v>
                </c:pt>
                <c:pt idx="6599">
                  <c:v>-0.25962672187734898</c:v>
                </c:pt>
                <c:pt idx="6600">
                  <c:v>-0.28291339201996002</c:v>
                </c:pt>
                <c:pt idx="6601">
                  <c:v>-0.23534264806390601</c:v>
                </c:pt>
                <c:pt idx="6602">
                  <c:v>-0.12882887794045</c:v>
                </c:pt>
                <c:pt idx="6603">
                  <c:v>9.9508838595281698E-3</c:v>
                </c:pt>
                <c:pt idx="6604">
                  <c:v>0.146238385066086</c:v>
                </c:pt>
                <c:pt idx="6605">
                  <c:v>0.245899575535764</c:v>
                </c:pt>
                <c:pt idx="6606">
                  <c:v>0.28397369186229099</c:v>
                </c:pt>
                <c:pt idx="6607">
                  <c:v>0.25092483541701699</c:v>
                </c:pt>
                <c:pt idx="6608">
                  <c:v>0.155030297316884</c:v>
                </c:pt>
                <c:pt idx="6609">
                  <c:v>2.0307459515594602E-2</c:v>
                </c:pt>
                <c:pt idx="6610">
                  <c:v>-0.119501507499708</c:v>
                </c:pt>
                <c:pt idx="6611">
                  <c:v>-0.22938058062817801</c:v>
                </c:pt>
                <c:pt idx="6612">
                  <c:v>-0.281809864364505</c:v>
                </c:pt>
                <c:pt idx="6613">
                  <c:v>-0.26365811934926398</c:v>
                </c:pt>
                <c:pt idx="6614">
                  <c:v>-0.179471562726773</c:v>
                </c:pt>
                <c:pt idx="6615">
                  <c:v>-5.0335239858616897E-2</c:v>
                </c:pt>
                <c:pt idx="6616">
                  <c:v>9.1407856089288794E-2</c:v>
                </c:pt>
                <c:pt idx="6617">
                  <c:v>0.21025728742646099</c:v>
                </c:pt>
                <c:pt idx="6618">
                  <c:v>0.27644647678615902</c:v>
                </c:pt>
                <c:pt idx="6619">
                  <c:v>0.27339793108532801</c:v>
                </c:pt>
                <c:pt idx="6620">
                  <c:v>0.20187517750654299</c:v>
                </c:pt>
                <c:pt idx="6621">
                  <c:v>7.9791533378563498E-2</c:v>
                </c:pt>
                <c:pt idx="6622">
                  <c:v>-6.2276395274814302E-2</c:v>
                </c:pt>
                <c:pt idx="6623">
                  <c:v>-0.18874681439690599</c:v>
                </c:pt>
                <c:pt idx="6624">
                  <c:v>-0.26794442295306398</c:v>
                </c:pt>
                <c:pt idx="6625">
                  <c:v>-0.28003368857410199</c:v>
                </c:pt>
                <c:pt idx="6626">
                  <c:v>-0.22198677968887301</c:v>
                </c:pt>
                <c:pt idx="6627">
                  <c:v>-0.108341904724563</c:v>
                </c:pt>
                <c:pt idx="6628">
                  <c:v>3.24378723823966E-2</c:v>
                </c:pt>
                <c:pt idx="6629">
                  <c:v>0.16509338312123401</c:v>
                </c:pt>
                <c:pt idx="6630">
                  <c:v>0.25640023189236399</c:v>
                </c:pt>
                <c:pt idx="6631">
                  <c:v>0.28349005199448901</c:v>
                </c:pt>
                <c:pt idx="6632">
                  <c:v>0.239578029929989</c:v>
                </c:pt>
                <c:pt idx="6633">
                  <c:v>0.135662204035326</c:v>
                </c:pt>
                <c:pt idx="6634">
                  <c:v>-2.23106244719877E-3</c:v>
                </c:pt>
                <c:pt idx="6635">
                  <c:v>-0.13956554549931599</c:v>
                </c:pt>
                <c:pt idx="6636">
                  <c:v>-0.241944971879343</c:v>
                </c:pt>
                <c:pt idx="6637">
                  <c:v>-0.283727779134549</c:v>
                </c:pt>
                <c:pt idx="6638">
                  <c:v>-0.25444920398615001</c:v>
                </c:pt>
                <c:pt idx="6639">
                  <c:v>-0.16144224721115599</c:v>
                </c:pt>
                <c:pt idx="6640">
                  <c:v>-2.8001078107136201E-2</c:v>
                </c:pt>
                <c:pt idx="6641">
                  <c:v>0.112453134714893</c:v>
                </c:pt>
                <c:pt idx="6642">
                  <c:v>0.224742762338976</c:v>
                </c:pt>
                <c:pt idx="6643">
                  <c:v>0.28074417093238402</c:v>
                </c:pt>
                <c:pt idx="6644">
                  <c:v>0.26643146030538001</c:v>
                </c:pt>
                <c:pt idx="6645">
                  <c:v>0.185389337624109</c:v>
                </c:pt>
                <c:pt idx="6646">
                  <c:v>5.7915305262924002E-2</c:v>
                </c:pt>
                <c:pt idx="6647">
                  <c:v>-8.4063974581830805E-2</c:v>
                </c:pt>
                <c:pt idx="6648">
                  <c:v>-0.20498891049752799</c:v>
                </c:pt>
                <c:pt idx="6649">
                  <c:v>-0.27457310212024</c:v>
                </c:pt>
                <c:pt idx="6650">
                  <c:v>-0.275388756989075</c:v>
                </c:pt>
                <c:pt idx="6651">
                  <c:v>-0.207231589282176</c:v>
                </c:pt>
                <c:pt idx="6652">
                  <c:v>-8.7171984468108102E-2</c:v>
                </c:pt>
                <c:pt idx="6653">
                  <c:v>5.4720384631728701E-2</c:v>
                </c:pt>
                <c:pt idx="6654">
                  <c:v>0.18290769393992701</c:v>
                </c:pt>
                <c:pt idx="6655">
                  <c:v>0.26528463662391599</c:v>
                </c:pt>
                <c:pt idx="6656">
                  <c:v>0.28121939635903698</c:v>
                </c:pt>
                <c:pt idx="6657">
                  <c:v>0.22672101371755601</c:v>
                </c:pt>
                <c:pt idx="6658">
                  <c:v>0.115438946715455</c:v>
                </c:pt>
                <c:pt idx="6659">
                  <c:v>-2.4755520622766501E-2</c:v>
                </c:pt>
                <c:pt idx="6660">
                  <c:v>-0.15874981424891499</c:v>
                </c:pt>
                <c:pt idx="6661">
                  <c:v>-0.252984232084073</c:v>
                </c:pt>
                <c:pt idx="6662">
                  <c:v>-0.28385717959353701</c:v>
                </c:pt>
                <c:pt idx="6663">
                  <c:v>-0.2436363355517</c:v>
                </c:pt>
                <c:pt idx="6664">
                  <c:v>-0.14239525986084201</c:v>
                </c:pt>
                <c:pt idx="6665">
                  <c:v>-5.4904079817757502E-3</c:v>
                </c:pt>
                <c:pt idx="6666">
                  <c:v>0.13278955063634501</c:v>
                </c:pt>
                <c:pt idx="6667">
                  <c:v>0.23781154253102599</c:v>
                </c:pt>
                <c:pt idx="6668">
                  <c:v>0.28327215832310698</c:v>
                </c:pt>
                <c:pt idx="6669">
                  <c:v>0.25778550477027401</c:v>
                </c:pt>
                <c:pt idx="6670">
                  <c:v>0.16773487236255499</c:v>
                </c:pt>
                <c:pt idx="6671">
                  <c:v>3.5674000620030601E-2</c:v>
                </c:pt>
                <c:pt idx="6672">
                  <c:v>-0.10532164588321399</c:v>
                </c:pt>
                <c:pt idx="6673">
                  <c:v>-0.21993883280695101</c:v>
                </c:pt>
                <c:pt idx="6674">
                  <c:v>-0.27947097465272402</c:v>
                </c:pt>
                <c:pt idx="6675">
                  <c:v>-0.26900787718466301</c:v>
                </c:pt>
                <c:pt idx="6676">
                  <c:v>-0.19117008807198699</c:v>
                </c:pt>
                <c:pt idx="6677">
                  <c:v>-6.5452564468554894E-2</c:v>
                </c:pt>
                <c:pt idx="6678">
                  <c:v>7.6657959944259002E-2</c:v>
                </c:pt>
                <c:pt idx="6679">
                  <c:v>0.19956902273757399</c:v>
                </c:pt>
                <c:pt idx="6680">
                  <c:v>0.27249678574992903</c:v>
                </c:pt>
                <c:pt idx="6681">
                  <c:v>0.27717603832388099</c:v>
                </c:pt>
                <c:pt idx="6682">
                  <c:v>0.21243483262430801</c:v>
                </c:pt>
                <c:pt idx="6683">
                  <c:v>9.4488005243952594E-2</c:v>
                </c:pt>
                <c:pt idx="6684">
                  <c:v>-4.7123929210780797E-2</c:v>
                </c:pt>
                <c:pt idx="6685">
                  <c:v>-0.17693338325904001</c:v>
                </c:pt>
                <c:pt idx="6686">
                  <c:v>-0.26242877385505098</c:v>
                </c:pt>
                <c:pt idx="6687">
                  <c:v>-0.28219725004914198</c:v>
                </c:pt>
                <c:pt idx="6688">
                  <c:v>-0.231287674343782</c:v>
                </c:pt>
                <c:pt idx="6689">
                  <c:v>-0.122450665794456</c:v>
                </c:pt>
                <c:pt idx="6690">
                  <c:v>1.70548716318728E-2</c:v>
                </c:pt>
                <c:pt idx="6691">
                  <c:v>0.152288910657256</c:v>
                </c:pt>
                <c:pt idx="6692">
                  <c:v>0.24938124727671601</c:v>
                </c:pt>
                <c:pt idx="6693">
                  <c:v>0.28401450346677998</c:v>
                </c:pt>
                <c:pt idx="6694">
                  <c:v>0.24751456536552199</c:v>
                </c:pt>
                <c:pt idx="6695">
                  <c:v>0.149023068899581</c:v>
                </c:pt>
                <c:pt idx="6696">
                  <c:v>1.3207820355736701E-2</c:v>
                </c:pt>
                <c:pt idx="6697">
                  <c:v>-0.125915408731571</c:v>
                </c:pt>
                <c:pt idx="6698">
                  <c:v>-0.23350234257957</c:v>
                </c:pt>
                <c:pt idx="6699">
                  <c:v>-0.28260716618514597</c:v>
                </c:pt>
                <c:pt idx="6700">
                  <c:v>-0.26093127185207299</c:v>
                </c:pt>
                <c:pt idx="6701">
                  <c:v>-0.173903521783556</c:v>
                </c:pt>
                <c:pt idx="6702">
                  <c:v>-4.33205558652194E-2</c:v>
                </c:pt>
                <c:pt idx="6703">
                  <c:v>9.8112312010779398E-2</c:v>
                </c:pt>
                <c:pt idx="6704">
                  <c:v>0.214972342699082</c:v>
                </c:pt>
                <c:pt idx="6705">
                  <c:v>0.27799121656680398</c:v>
                </c:pt>
                <c:pt idx="6706">
                  <c:v>0.27138546571306299</c:v>
                </c:pt>
                <c:pt idx="6707">
                  <c:v>0.196809541418282</c:v>
                </c:pt>
                <c:pt idx="6708">
                  <c:v>7.2941446557536094E-2</c:v>
                </c:pt>
                <c:pt idx="6709">
                  <c:v>-6.9195286089428695E-2</c:v>
                </c:pt>
                <c:pt idx="6710">
                  <c:v>-0.194001630078905</c:v>
                </c:pt>
                <c:pt idx="6711">
                  <c:v>-0.27021906231637999</c:v>
                </c:pt>
                <c:pt idx="6712">
                  <c:v>-0.27875845407935601</c:v>
                </c:pt>
                <c:pt idx="6713">
                  <c:v>-0.217481061726254</c:v>
                </c:pt>
                <c:pt idx="6714">
                  <c:v>-0.101734188309253</c:v>
                </c:pt>
                <c:pt idx="6715">
                  <c:v>3.9492643682885402E-2</c:v>
                </c:pt>
                <c:pt idx="6716">
                  <c:v>0.17082829807006999</c:v>
                </c:pt>
                <c:pt idx="6717">
                  <c:v>0.25937894546378198</c:v>
                </c:pt>
                <c:pt idx="6718">
                  <c:v>0.28296652689593099</c:v>
                </c:pt>
                <c:pt idx="6719">
                  <c:v>0.23568338627010199</c:v>
                </c:pt>
                <c:pt idx="6720">
                  <c:v>0.129371879479343</c:v>
                </c:pt>
                <c:pt idx="6721">
                  <c:v>-9.3416170918902402E-3</c:v>
                </c:pt>
                <c:pt idx="6722">
                  <c:v>-0.14571544771127501</c:v>
                </c:pt>
                <c:pt idx="6723">
                  <c:v>-0.24559394049836</c:v>
                </c:pt>
                <c:pt idx="6724">
                  <c:v>-0.28396190733343402</c:v>
                </c:pt>
                <c:pt idx="6725">
                  <c:v>-0.25120985290506598</c:v>
                </c:pt>
                <c:pt idx="6726">
                  <c:v>-0.15554073242383601</c:v>
                </c:pt>
                <c:pt idx="6727">
                  <c:v>-2.09154706024039E-2</c:v>
                </c:pt>
                <c:pt idx="6728">
                  <c:v>0.118948200581559</c:v>
                </c:pt>
                <c:pt idx="6729">
                  <c:v>0.229020557028807</c:v>
                </c:pt>
                <c:pt idx="6730">
                  <c:v>0.28173329422779902</c:v>
                </c:pt>
                <c:pt idx="6731">
                  <c:v>0.26388418014096798</c:v>
                </c:pt>
                <c:pt idx="6732">
                  <c:v>0.17994363611922401</c:v>
                </c:pt>
                <c:pt idx="6733">
                  <c:v>5.09350921421459E-2</c:v>
                </c:pt>
                <c:pt idx="6734">
                  <c:v>-9.0830461640305296E-2</c:v>
                </c:pt>
                <c:pt idx="6735">
                  <c:v>-0.209846962833666</c:v>
                </c:pt>
                <c:pt idx="6736">
                  <c:v>-0.27630599038928699</c:v>
                </c:pt>
                <c:pt idx="6737">
                  <c:v>-0.27356246857398903</c:v>
                </c:pt>
                <c:pt idx="6738">
                  <c:v>-0.20230352944598701</c:v>
                </c:pt>
                <c:pt idx="6739">
                  <c:v>-8.0376416368253406E-2</c:v>
                </c:pt>
                <c:pt idx="6740">
                  <c:v>6.1681468807996999E-2</c:v>
                </c:pt>
                <c:pt idx="6741">
                  <c:v>0.18829084747723199</c:v>
                </c:pt>
                <c:pt idx="6742">
                  <c:v>0.26774161532417801</c:v>
                </c:pt>
                <c:pt idx="6743">
                  <c:v>0.280134834664787</c:v>
                </c:pt>
                <c:pt idx="6744">
                  <c:v>0.22236654683325199</c:v>
                </c:pt>
                <c:pt idx="6745">
                  <c:v>0.10890517788542101</c:v>
                </c:pt>
                <c:pt idx="6746">
                  <c:v>-3.1832168462488798E-2</c:v>
                </c:pt>
                <c:pt idx="6747">
                  <c:v>-0.164596950746531</c:v>
                </c:pt>
                <c:pt idx="6748">
                  <c:v>-0.25613740563075399</c:v>
                </c:pt>
                <c:pt idx="6749">
                  <c:v>-0.28352665831364798</c:v>
                </c:pt>
                <c:pt idx="6750">
                  <c:v>-0.23990490055019401</c:v>
                </c:pt>
                <c:pt idx="6751">
                  <c:v>-0.13619747218198799</c:v>
                </c:pt>
                <c:pt idx="6752">
                  <c:v>1.62145800197275E-3</c:v>
                </c:pt>
                <c:pt idx="6753">
                  <c:v>0.13903428397054499</c:v>
                </c:pt>
                <c:pt idx="6754">
                  <c:v>0.241625111012614</c:v>
                </c:pt>
                <c:pt idx="6755">
                  <c:v>0.28369943006820803</c:v>
                </c:pt>
                <c:pt idx="6756">
                  <c:v>0.25471946691972602</c:v>
                </c:pt>
                <c:pt idx="6757">
                  <c:v>0.16194343311634599</c:v>
                </c:pt>
                <c:pt idx="6758">
                  <c:v>2.8607661864853699E-2</c:v>
                </c:pt>
                <c:pt idx="6759">
                  <c:v>-0.111893075769741</c:v>
                </c:pt>
                <c:pt idx="6760">
                  <c:v>-0.224369498443557</c:v>
                </c:pt>
                <c:pt idx="6761">
                  <c:v>-0.28065118834486602</c:v>
                </c:pt>
                <c:pt idx="6762">
                  <c:v>-0.26664204709162898</c:v>
                </c:pt>
                <c:pt idx="6763">
                  <c:v>-0.18585075101712401</c:v>
                </c:pt>
                <c:pt idx="6764">
                  <c:v>-5.8511981416022901E-2</c:v>
                </c:pt>
                <c:pt idx="6765">
                  <c:v>8.3481476912700997E-2</c:v>
                </c:pt>
                <c:pt idx="6766">
                  <c:v>0.204566481467154</c:v>
                </c:pt>
                <c:pt idx="6767">
                  <c:v>0.27441654169983998</c:v>
                </c:pt>
                <c:pt idx="6768">
                  <c:v>0.27553727670716599</c:v>
                </c:pt>
                <c:pt idx="6769">
                  <c:v>0.207647991454014</c:v>
                </c:pt>
                <c:pt idx="6770">
                  <c:v>8.77519785865849E-2</c:v>
                </c:pt>
                <c:pt idx="6771">
                  <c:v>-5.4122061691608297E-2</c:v>
                </c:pt>
                <c:pt idx="6772">
                  <c:v>-0.18244089587024301</c:v>
                </c:pt>
                <c:pt idx="6773">
                  <c:v>-0.26506627589702397</c:v>
                </c:pt>
                <c:pt idx="6774">
                  <c:v>-0.28130416277359999</c:v>
                </c:pt>
                <c:pt idx="6775">
                  <c:v>-0.22708767699919399</c:v>
                </c:pt>
                <c:pt idx="6776">
                  <c:v>-0.115995673770667</c:v>
                </c:pt>
                <c:pt idx="6777">
                  <c:v>2.41481655386411E-2</c:v>
                </c:pt>
                <c:pt idx="6778">
                  <c:v>0.15824394698445399</c:v>
                </c:pt>
                <c:pt idx="6779">
                  <c:v>0.25270655023383298</c:v>
                </c:pt>
                <c:pt idx="6780">
                  <c:v>0.283877230299523</c:v>
                </c:pt>
                <c:pt idx="6781">
                  <c:v>0.243949096990213</c:v>
                </c:pt>
                <c:pt idx="6782">
                  <c:v>0.142922398989375</c:v>
                </c:pt>
                <c:pt idx="6783">
                  <c:v>6.0998995354545997E-3</c:v>
                </c:pt>
                <c:pt idx="6784">
                  <c:v>-0.13225035759814999</c:v>
                </c:pt>
                <c:pt idx="6785">
                  <c:v>-0.23747769224964299</c:v>
                </c:pt>
                <c:pt idx="6786">
                  <c:v>-0.28322726567256401</c:v>
                </c:pt>
                <c:pt idx="6787">
                  <c:v>-0.25804081339339402</c:v>
                </c:pt>
                <c:pt idx="6788">
                  <c:v>-0.16822643863085801</c:v>
                </c:pt>
                <c:pt idx="6789">
                  <c:v>-3.6278708712163397E-2</c:v>
                </c:pt>
                <c:pt idx="6790">
                  <c:v>0.104755248860262</c:v>
                </c:pt>
                <c:pt idx="6791">
                  <c:v>0.219552604501251</c:v>
                </c:pt>
                <c:pt idx="6792">
                  <c:v>0.27936164833942401</c:v>
                </c:pt>
                <c:pt idx="6793">
                  <c:v>0.26920283431713998</c:v>
                </c:pt>
                <c:pt idx="6794">
                  <c:v>0.191620500426987</c:v>
                </c:pt>
                <c:pt idx="6795">
                  <c:v>6.6045623477611795E-2</c:v>
                </c:pt>
                <c:pt idx="6796">
                  <c:v>-7.6070789589033905E-2</c:v>
                </c:pt>
                <c:pt idx="6797">
                  <c:v>-0.199134801494188</c:v>
                </c:pt>
                <c:pt idx="6798">
                  <c:v>-0.27232426702250001</c:v>
                </c:pt>
                <c:pt idx="6799">
                  <c:v>-0.27730843049792298</c:v>
                </c:pt>
                <c:pt idx="6800">
                  <c:v>-0.21283897725853099</c:v>
                </c:pt>
                <c:pt idx="6801">
                  <c:v>-9.5062681807583302E-2</c:v>
                </c:pt>
                <c:pt idx="6802">
                  <c:v>4.6522652028137601E-2</c:v>
                </c:pt>
                <c:pt idx="6803">
                  <c:v>0.176456099057831</c:v>
                </c:pt>
                <c:pt idx="6804">
                  <c:v>0.26219502142432399</c:v>
                </c:pt>
                <c:pt idx="6805">
                  <c:v>0.28226557413526798</c:v>
                </c:pt>
                <c:pt idx="6806">
                  <c:v>0.231640962755539</c:v>
                </c:pt>
                <c:pt idx="6807">
                  <c:v>0.123000435257477</c:v>
                </c:pt>
                <c:pt idx="6808">
                  <c:v>-1.6446314290123099E-2</c:v>
                </c:pt>
                <c:pt idx="6809">
                  <c:v>-0.151773982398235</c:v>
                </c:pt>
                <c:pt idx="6810">
                  <c:v>-0.24908891507727801</c:v>
                </c:pt>
                <c:pt idx="6811">
                  <c:v>-0.284017983739772</c:v>
                </c:pt>
                <c:pt idx="6812">
                  <c:v>-0.24781298645498301</c:v>
                </c:pt>
                <c:pt idx="6813">
                  <c:v>-0.14954168939238499</c:v>
                </c:pt>
                <c:pt idx="6814">
                  <c:v>-1.3816748532173399E-2</c:v>
                </c:pt>
                <c:pt idx="6815">
                  <c:v>0.12536868271080601</c:v>
                </c:pt>
                <c:pt idx="6816">
                  <c:v>0.23315474963801999</c:v>
                </c:pt>
                <c:pt idx="6817">
                  <c:v>0.28254576313133201</c:v>
                </c:pt>
                <c:pt idx="6818">
                  <c:v>0.26117143746173999</c:v>
                </c:pt>
                <c:pt idx="6819">
                  <c:v>0.174385105089883</c:v>
                </c:pt>
                <c:pt idx="6820">
                  <c:v>4.3922941341611198E-2</c:v>
                </c:pt>
                <c:pt idx="6821">
                  <c:v>-9.7539995543813401E-2</c:v>
                </c:pt>
                <c:pt idx="6822">
                  <c:v>-0.21457343545108701</c:v>
                </c:pt>
                <c:pt idx="6823">
                  <c:v>-0.277865627332681</c:v>
                </c:pt>
                <c:pt idx="6824">
                  <c:v>-0.27156464909559802</c:v>
                </c:pt>
                <c:pt idx="6825">
                  <c:v>-0.197248619827745</c:v>
                </c:pt>
                <c:pt idx="6826">
                  <c:v>-7.3530450082432794E-2</c:v>
                </c:pt>
                <c:pt idx="6827">
                  <c:v>6.8603877035821201E-2</c:v>
                </c:pt>
                <c:pt idx="6828">
                  <c:v>0.19355593756289799</c:v>
                </c:pt>
                <c:pt idx="6829">
                  <c:v>0.27003071279348301</c:v>
                </c:pt>
                <c:pt idx="6830">
                  <c:v>0.278874620856014</c:v>
                </c:pt>
                <c:pt idx="6831">
                  <c:v>0.21787265011260701</c:v>
                </c:pt>
                <c:pt idx="6832">
                  <c:v>0.102303122564701</c:v>
                </c:pt>
                <c:pt idx="6833">
                  <c:v>-3.8888856672031603E-2</c:v>
                </c:pt>
                <c:pt idx="6834">
                  <c:v>-0.170340880506302</c:v>
                </c:pt>
                <c:pt idx="6835">
                  <c:v>-0.25912997409966398</c:v>
                </c:pt>
                <c:pt idx="6836">
                  <c:v>-0.28301835815411203</c:v>
                </c:pt>
                <c:pt idx="6837">
                  <c:v>-0.23602303869043301</c:v>
                </c:pt>
                <c:pt idx="6838">
                  <c:v>-0.129914285006103</c:v>
                </c:pt>
                <c:pt idx="6839">
                  <c:v>8.7323072877194905E-3</c:v>
                </c:pt>
                <c:pt idx="6840">
                  <c:v>0.145191839050031</c:v>
                </c:pt>
                <c:pt idx="6841">
                  <c:v>0.24528717401748401</c:v>
                </c:pt>
                <c:pt idx="6842">
                  <c:v>0.283948814601102</c:v>
                </c:pt>
                <c:pt idx="6843">
                  <c:v>0.251493713077312</c:v>
                </c:pt>
                <c:pt idx="6844">
                  <c:v>0.15605045095958001</c:v>
                </c:pt>
                <c:pt idx="6845">
                  <c:v>2.1523385332305502E-2</c:v>
                </c:pt>
                <c:pt idx="6846">
                  <c:v>-0.11839434567283399</c:v>
                </c:pt>
                <c:pt idx="6847">
                  <c:v>-0.22865947833901401</c:v>
                </c:pt>
                <c:pt idx="6848">
                  <c:v>-0.28165542615476702</c:v>
                </c:pt>
                <c:pt idx="6849">
                  <c:v>-0.26410902522664598</c:v>
                </c:pt>
                <c:pt idx="6850">
                  <c:v>-0.180414880517068</c:v>
                </c:pt>
                <c:pt idx="6851">
                  <c:v>-5.15347097693254E-2</c:v>
                </c:pt>
                <c:pt idx="6852">
                  <c:v>9.0252648738273905E-2</c:v>
                </c:pt>
                <c:pt idx="6853">
                  <c:v>0.20943567148258699</c:v>
                </c:pt>
                <c:pt idx="6854">
                  <c:v>0.27616423105950599</c:v>
                </c:pt>
                <c:pt idx="6855">
                  <c:v>0.27372574576906</c:v>
                </c:pt>
                <c:pt idx="6856">
                  <c:v>0.202730949379505</c:v>
                </c:pt>
                <c:pt idx="6857">
                  <c:v>8.0960929066349399E-2</c:v>
                </c:pt>
                <c:pt idx="6858">
                  <c:v>-6.1086258176614998E-2</c:v>
                </c:pt>
                <c:pt idx="6859">
                  <c:v>-0.187834013107612</c:v>
                </c:pt>
                <c:pt idx="6860">
                  <c:v>-0.26753757421818603</c:v>
                </c:pt>
                <c:pt idx="6861">
                  <c:v>-0.28023469018319802</c:v>
                </c:pt>
                <c:pt idx="6862">
                  <c:v>-0.222745289542021</c:v>
                </c:pt>
                <c:pt idx="6863">
                  <c:v>-0.109467949323588</c:v>
                </c:pt>
                <c:pt idx="6864">
                  <c:v>3.1226317892793301E-2</c:v>
                </c:pt>
                <c:pt idx="6865">
                  <c:v>0.164099760078912</c:v>
                </c:pt>
                <c:pt idx="6866">
                  <c:v>0.255873399352263</c:v>
                </c:pt>
                <c:pt idx="6867">
                  <c:v>0.28356195843450899</c:v>
                </c:pt>
                <c:pt idx="6868">
                  <c:v>0.240230665936152</c:v>
                </c:pt>
                <c:pt idx="6869">
                  <c:v>0.136732112871228</c:v>
                </c:pt>
                <c:pt idx="6870">
                  <c:v>-1.01184608674144E-3</c:v>
                </c:pt>
                <c:pt idx="6871">
                  <c:v>-0.13850238191524999</c:v>
                </c:pt>
                <c:pt idx="6872">
                  <c:v>-0.24130413698668399</c:v>
                </c:pt>
                <c:pt idx="6873">
                  <c:v>-0.283669774007616</c:v>
                </c:pt>
                <c:pt idx="6874">
                  <c:v>-0.25498855636882001</c:v>
                </c:pt>
                <c:pt idx="6875">
                  <c:v>-0.16244387295329099</c:v>
                </c:pt>
                <c:pt idx="6876">
                  <c:v>-2.92141138279828E-2</c:v>
                </c:pt>
                <c:pt idx="6877">
                  <c:v>0.111332501336748</c:v>
                </c:pt>
                <c:pt idx="6878">
                  <c:v>0.223995200884994</c:v>
                </c:pt>
                <c:pt idx="6879">
                  <c:v>0.280556912806249</c:v>
                </c:pt>
                <c:pt idx="6880">
                  <c:v>0.26685140546644798</c:v>
                </c:pt>
                <c:pt idx="6881">
                  <c:v>0.18631130820163999</c:v>
                </c:pt>
                <c:pt idx="6882">
                  <c:v>5.9108388006284603E-2</c:v>
                </c:pt>
                <c:pt idx="6883">
                  <c:v>-8.2898594647062604E-2</c:v>
                </c:pt>
                <c:pt idx="6884">
                  <c:v>-0.204143110005507</c:v>
                </c:pt>
                <c:pt idx="6885">
                  <c:v>-0.27425871705116001</c:v>
                </c:pt>
                <c:pt idx="6886">
                  <c:v>-0.27568452703378798</c:v>
                </c:pt>
                <c:pt idx="6887">
                  <c:v>-0.20806343699815999</c:v>
                </c:pt>
                <c:pt idx="6888">
                  <c:v>-8.8331568434487598E-2</c:v>
                </c:pt>
                <c:pt idx="6889">
                  <c:v>5.3523489412871203E-2</c:v>
                </c:pt>
                <c:pt idx="6890">
                  <c:v>0.18197325730115299</c:v>
                </c:pt>
                <c:pt idx="6891">
                  <c:v>0.26484669401823002</c:v>
                </c:pt>
                <c:pt idx="6892">
                  <c:v>0.28138763322883198</c:v>
                </c:pt>
                <c:pt idx="6893">
                  <c:v>0.22745329409512699</c:v>
                </c:pt>
                <c:pt idx="6894">
                  <c:v>0.1165518664375</c:v>
                </c:pt>
                <c:pt idx="6895">
                  <c:v>-2.3540699204685201E-2</c:v>
                </c:pt>
                <c:pt idx="6896">
                  <c:v>-0.15773735069516201</c:v>
                </c:pt>
                <c:pt idx="6897">
                  <c:v>-0.252427704172553</c:v>
                </c:pt>
                <c:pt idx="6898">
                  <c:v>-0.283895973192139</c:v>
                </c:pt>
                <c:pt idx="6899">
                  <c:v>-0.24426073456299599</c:v>
                </c:pt>
                <c:pt idx="6900">
                  <c:v>-0.143448879678963</c:v>
                </c:pt>
                <c:pt idx="6901">
                  <c:v>-6.70936298709017E-3</c:v>
                </c:pt>
                <c:pt idx="6902">
                  <c:v>0.13171055528676501</c:v>
                </c:pt>
                <c:pt idx="6903">
                  <c:v>0.237142747916085</c:v>
                </c:pt>
                <c:pt idx="6904">
                  <c:v>0.28318106820301697</c:v>
                </c:pt>
                <c:pt idx="6905">
                  <c:v>0.25829493323069402</c:v>
                </c:pt>
                <c:pt idx="6906">
                  <c:v>0.16871722988530799</c:v>
                </c:pt>
                <c:pt idx="6907">
                  <c:v>3.68832496694389E-2</c:v>
                </c:pt>
                <c:pt idx="6908">
                  <c:v>-0.104188369233211</c:v>
                </c:pt>
                <c:pt idx="6909">
                  <c:v>-0.219165364723684</c:v>
                </c:pt>
                <c:pt idx="6910">
                  <c:v>-0.27925103501589499</c:v>
                </c:pt>
                <c:pt idx="6911">
                  <c:v>-0.26939655124072198</c:v>
                </c:pt>
                <c:pt idx="6912">
                  <c:v>-0.192070029992436</c:v>
                </c:pt>
                <c:pt idx="6913">
                  <c:v>-6.66383782165825E-2</c:v>
                </c:pt>
                <c:pt idx="6914">
                  <c:v>7.5483268778100604E-2</c:v>
                </c:pt>
                <c:pt idx="6915">
                  <c:v>0.198699662843104</c:v>
                </c:pt>
                <c:pt idx="6916">
                  <c:v>0.272150493705834</c:v>
                </c:pt>
                <c:pt idx="6917">
                  <c:v>0.27743954512084501</c:v>
                </c:pt>
                <c:pt idx="6918">
                  <c:v>0.21324214135035499</c:v>
                </c:pt>
                <c:pt idx="6919">
                  <c:v>9.5636920420462707E-2</c:v>
                </c:pt>
                <c:pt idx="6920">
                  <c:v>-4.5921160517116401E-2</c:v>
                </c:pt>
                <c:pt idx="6921">
                  <c:v>-0.175978001928985</c:v>
                </c:pt>
                <c:pt idx="6922">
                  <c:v>-0.261960061069473</c:v>
                </c:pt>
                <c:pt idx="6923">
                  <c:v>-0.28233259783287201</c:v>
                </c:pt>
                <c:pt idx="6924">
                  <c:v>-0.231993184004748</c:v>
                </c:pt>
                <c:pt idx="6925">
                  <c:v>-0.123549638061405</c:v>
                </c:pt>
                <c:pt idx="6926">
                  <c:v>1.5837681180726901E-2</c:v>
                </c:pt>
                <c:pt idx="6927">
                  <c:v>0.15125835492130499</c:v>
                </c:pt>
                <c:pt idx="6928">
                  <c:v>0.248795435333131</c:v>
                </c:pt>
                <c:pt idx="6929">
                  <c:v>0.28402015555094601</c:v>
                </c:pt>
                <c:pt idx="6930">
                  <c:v>0.248110265877897</c:v>
                </c:pt>
                <c:pt idx="6931">
                  <c:v>0.150059620951383</c:v>
                </c:pt>
                <c:pt idx="6932">
                  <c:v>1.44256130552894E-2</c:v>
                </c:pt>
                <c:pt idx="6933">
                  <c:v>-0.124821379120507</c:v>
                </c:pt>
                <c:pt idx="6934">
                  <c:v>-0.232806082559954</c:v>
                </c:pt>
                <c:pt idx="6935">
                  <c:v>-0.282483058398174</c:v>
                </c:pt>
                <c:pt idx="6936">
                  <c:v>-0.26141039986290099</c:v>
                </c:pt>
                <c:pt idx="6937">
                  <c:v>-0.174865885009577</c:v>
                </c:pt>
                <c:pt idx="6938">
                  <c:v>-4.4525124466409001E-2</c:v>
                </c:pt>
                <c:pt idx="6939">
                  <c:v>9.69672297131903E-2</c:v>
                </c:pt>
                <c:pt idx="6940">
                  <c:v>0.214173539670099</c:v>
                </c:pt>
                <c:pt idx="6941">
                  <c:v>0.277738757980451</c:v>
                </c:pt>
                <c:pt idx="6942">
                  <c:v>0.27174258138843099</c:v>
                </c:pt>
                <c:pt idx="6943">
                  <c:v>0.19768678951908999</c:v>
                </c:pt>
                <c:pt idx="6944">
                  <c:v>7.4119114854884594E-2</c:v>
                </c:pt>
                <c:pt idx="6945">
                  <c:v>-6.8012151926334002E-2</c:v>
                </c:pt>
                <c:pt idx="6946">
                  <c:v>-0.193109353340843</c:v>
                </c:pt>
                <c:pt idx="6947">
                  <c:v>-0.269841119247681</c:v>
                </c:pt>
                <c:pt idx="6948">
                  <c:v>-0.27898950286616497</c:v>
                </c:pt>
                <c:pt idx="6949">
                  <c:v>-0.21826323476659101</c:v>
                </c:pt>
                <c:pt idx="6950">
                  <c:v>-0.102871585512917</c:v>
                </c:pt>
                <c:pt idx="6951">
                  <c:v>3.8284890501452E-2</c:v>
                </c:pt>
                <c:pt idx="6952">
                  <c:v>0.16985267818751501</c:v>
                </c:pt>
                <c:pt idx="6953">
                  <c:v>0.25887980893199702</c:v>
                </c:pt>
                <c:pt idx="6954">
                  <c:v>0.28306888555571902</c:v>
                </c:pt>
                <c:pt idx="6955">
                  <c:v>0.23636160376013299</c:v>
                </c:pt>
                <c:pt idx="6956">
                  <c:v>0.13045609202188299</c:v>
                </c:pt>
                <c:pt idx="6957">
                  <c:v>-8.1229572540866702E-3</c:v>
                </c:pt>
                <c:pt idx="6958">
                  <c:v>-0.144667561494603</c:v>
                </c:pt>
                <c:pt idx="6959">
                  <c:v>-0.244979277506399</c:v>
                </c:pt>
                <c:pt idx="6960">
                  <c:v>-0.28393441372561301</c:v>
                </c:pt>
                <c:pt idx="6961">
                  <c:v>-0.25177641462602202</c:v>
                </c:pt>
                <c:pt idx="6962">
                  <c:v>-0.15655945057586099</c:v>
                </c:pt>
                <c:pt idx="6963">
                  <c:v>-2.2131200904655601E-2</c:v>
                </c:pt>
                <c:pt idx="6964">
                  <c:v>0.117839945325124</c:v>
                </c:pt>
                <c:pt idx="6965">
                  <c:v>0.22829734622227801</c:v>
                </c:pt>
                <c:pt idx="6966">
                  <c:v>0.28157626050414603</c:v>
                </c:pt>
                <c:pt idx="6967">
                  <c:v>0.264332653570446</c:v>
                </c:pt>
                <c:pt idx="6968">
                  <c:v>0.18088529374929399</c:v>
                </c:pt>
                <c:pt idx="6969">
                  <c:v>5.2134089977736199E-2</c:v>
                </c:pt>
                <c:pt idx="6970">
                  <c:v>-8.9674420045160505E-2</c:v>
                </c:pt>
                <c:pt idx="6971">
                  <c:v>-0.209023415268032</c:v>
                </c:pt>
                <c:pt idx="6972">
                  <c:v>-0.276021199449896</c:v>
                </c:pt>
                <c:pt idx="6973">
                  <c:v>-0.27388776191832498</c:v>
                </c:pt>
                <c:pt idx="6974">
                  <c:v>-0.203157435337988</c:v>
                </c:pt>
                <c:pt idx="6975">
                  <c:v>-8.1545068780020297E-2</c:v>
                </c:pt>
                <c:pt idx="6976">
                  <c:v>6.0490766122784298E-2</c:v>
                </c:pt>
                <c:pt idx="6977">
                  <c:v>0.187376313392668</c:v>
                </c:pt>
                <c:pt idx="6978">
                  <c:v>0.26733230057509999</c:v>
                </c:pt>
                <c:pt idx="6979">
                  <c:v>0.28033325466930498</c:v>
                </c:pt>
                <c:pt idx="6980">
                  <c:v>0.22312300607032701</c:v>
                </c:pt>
                <c:pt idx="6981">
                  <c:v>0.110030216446395</c:v>
                </c:pt>
                <c:pt idx="6982">
                  <c:v>-3.0620323464444599E-2</c:v>
                </c:pt>
                <c:pt idx="6983">
                  <c:v>-0.163601813408918</c:v>
                </c:pt>
                <c:pt idx="6984">
                  <c:v>-0.25560821427315999</c:v>
                </c:pt>
                <c:pt idx="6985">
                  <c:v>-0.283595952194447</c:v>
                </c:pt>
                <c:pt idx="6986">
                  <c:v>-0.24055532458707299</c:v>
                </c:pt>
                <c:pt idx="6987">
                  <c:v>-0.13726612363997301</c:v>
                </c:pt>
                <c:pt idx="6988">
                  <c:v>4.02229509967476E-4</c:v>
                </c:pt>
                <c:pt idx="6989">
                  <c:v>0.13796984178388599</c:v>
                </c:pt>
                <c:pt idx="6990">
                  <c:v>0.24098205128027</c:v>
                </c:pt>
                <c:pt idx="6991">
                  <c:v>0.28363881108939798</c:v>
                </c:pt>
                <c:pt idx="6992">
                  <c:v>0.255256471093745</c:v>
                </c:pt>
                <c:pt idx="6993">
                  <c:v>0.162943564416479</c:v>
                </c:pt>
                <c:pt idx="6994">
                  <c:v>2.9820431202618999E-2</c:v>
                </c:pt>
                <c:pt idx="6995">
                  <c:v>-0.11077141399846201</c:v>
                </c:pt>
                <c:pt idx="6996">
                  <c:v>-0.22361987138766501</c:v>
                </c:pt>
                <c:pt idx="6997">
                  <c:v>-0.28046134475085899</c:v>
                </c:pt>
                <c:pt idx="6998">
                  <c:v>-0.26705953446532998</c:v>
                </c:pt>
                <c:pt idx="6999">
                  <c:v>-0.18677100705588401</c:v>
                </c:pt>
                <c:pt idx="7000">
                  <c:v>-5.9704522286082702E-2</c:v>
                </c:pt>
                <c:pt idx="7001">
                  <c:v>8.2315330470235398E-2</c:v>
                </c:pt>
                <c:pt idx="7002">
                  <c:v>0.20371879806304599</c:v>
                </c:pt>
                <c:pt idx="7003">
                  <c:v>0.27409962890129302</c:v>
                </c:pt>
                <c:pt idx="7004">
                  <c:v>0.27583050729056202</c:v>
                </c:pt>
                <c:pt idx="7005">
                  <c:v>0.20847792400067</c:v>
                </c:pt>
                <c:pt idx="7006">
                  <c:v>8.8910751341663694E-2</c:v>
                </c:pt>
                <c:pt idx="7007">
                  <c:v>-5.2924670553120702E-2</c:v>
                </c:pt>
                <c:pt idx="7008">
                  <c:v>-0.181504780387056</c:v>
                </c:pt>
                <c:pt idx="7009">
                  <c:v>-0.26462589199914099</c:v>
                </c:pt>
                <c:pt idx="7010">
                  <c:v>-0.281469807340189</c:v>
                </c:pt>
                <c:pt idx="7011">
                  <c:v>-0.22781786332096901</c:v>
                </c:pt>
                <c:pt idx="7012">
                  <c:v>-0.11710752215359201</c:v>
                </c:pt>
                <c:pt idx="7013">
                  <c:v>2.29331244194768E-2</c:v>
                </c:pt>
                <c:pt idx="7014">
                  <c:v>0.15723002771491201</c:v>
                </c:pt>
                <c:pt idx="7015">
                  <c:v>0.25214769518486901</c:v>
                </c:pt>
                <c:pt idx="7016">
                  <c:v>0.28391340818503502</c:v>
                </c:pt>
                <c:pt idx="7017">
                  <c:v>0.244571246834343</c:v>
                </c:pt>
                <c:pt idx="7018">
                  <c:v>0.143974699504124</c:v>
                </c:pt>
                <c:pt idx="7019">
                  <c:v>7.31879552890398E-3</c:v>
                </c:pt>
                <c:pt idx="7020">
                  <c:v>-0.13117014618904099</c:v>
                </c:pt>
                <c:pt idx="7021">
                  <c:v>-0.23680671107342999</c:v>
                </c:pt>
                <c:pt idx="7022">
                  <c:v>-0.28313356612729501</c:v>
                </c:pt>
                <c:pt idx="7023">
                  <c:v>-0.258547863111452</c:v>
                </c:pt>
                <c:pt idx="7024">
                  <c:v>-0.16920724386484601</c:v>
                </c:pt>
                <c:pt idx="7025">
                  <c:v>-3.7487620706756299E-2</c:v>
                </c:pt>
                <c:pt idx="7026">
                  <c:v>0.103621009613656</c:v>
                </c:pt>
                <c:pt idx="7027">
                  <c:v>0.218777115258253</c:v>
                </c:pt>
                <c:pt idx="7028">
                  <c:v>0.27913913519173</c:v>
                </c:pt>
                <c:pt idx="7029">
                  <c:v>0.26958902706296101</c:v>
                </c:pt>
                <c:pt idx="7030">
                  <c:v>0.192518674697366</c:v>
                </c:pt>
                <c:pt idx="7031">
                  <c:v>6.7230825954663898E-2</c:v>
                </c:pt>
                <c:pt idx="7032">
                  <c:v>-7.4895400218149E-2</c:v>
                </c:pt>
                <c:pt idx="7033">
                  <c:v>-0.19826360878899399</c:v>
                </c:pt>
                <c:pt idx="7034">
                  <c:v>-0.27197546660050098</c:v>
                </c:pt>
                <c:pt idx="7035">
                  <c:v>-0.277569381588608</c:v>
                </c:pt>
                <c:pt idx="7036">
                  <c:v>-0.21364432304241601</c:v>
                </c:pt>
                <c:pt idx="7037">
                  <c:v>-9.6210718437091294E-2</c:v>
                </c:pt>
                <c:pt idx="7038">
                  <c:v>4.5319457448769397E-2</c:v>
                </c:pt>
                <c:pt idx="7039">
                  <c:v>0.17549909407508199</c:v>
                </c:pt>
                <c:pt idx="7040">
                  <c:v>0.26172389387295197</c:v>
                </c:pt>
                <c:pt idx="7041">
                  <c:v>0.28239832083317801</c:v>
                </c:pt>
                <c:pt idx="7042">
                  <c:v>0.23234433646873701</c:v>
                </c:pt>
                <c:pt idx="7043">
                  <c:v>0.12409827167607999</c:v>
                </c:pt>
                <c:pt idx="7044">
                  <c:v>-1.52289751076372E-2</c:v>
                </c:pt>
                <c:pt idx="7045">
                  <c:v>-0.15074203060194399</c:v>
                </c:pt>
                <c:pt idx="7046">
                  <c:v>-0.24850080939632699</c:v>
                </c:pt>
                <c:pt idx="7047">
                  <c:v>-0.28402101889029802</c:v>
                </c:pt>
                <c:pt idx="7048">
                  <c:v>-0.248406402264708</c:v>
                </c:pt>
                <c:pt idx="7049">
                  <c:v>-0.150576861190479</c:v>
                </c:pt>
                <c:pt idx="7050">
                  <c:v>-1.5034411120064499E-2</c:v>
                </c:pt>
                <c:pt idx="7051">
                  <c:v>0.12427350048208601</c:v>
                </c:pt>
                <c:pt idx="7052">
                  <c:v>0.232456342951671</c:v>
                </c:pt>
                <c:pt idx="7053">
                  <c:v>0.282419052274551</c:v>
                </c:pt>
                <c:pt idx="7054">
                  <c:v>0.26164815795466501</c:v>
                </c:pt>
                <c:pt idx="7055">
                  <c:v>0.175345859327701</c:v>
                </c:pt>
                <c:pt idx="7056">
                  <c:v>4.5127102465374699E-2</c:v>
                </c:pt>
                <c:pt idx="7057">
                  <c:v>-9.6394017157624204E-2</c:v>
                </c:pt>
                <c:pt idx="7058">
                  <c:v>-0.213772657198427</c:v>
                </c:pt>
                <c:pt idx="7059">
                  <c:v>-0.27761060909459701</c:v>
                </c:pt>
                <c:pt idx="7060">
                  <c:v>-0.27191926177183601</c:v>
                </c:pt>
                <c:pt idx="7061">
                  <c:v>-0.19812404847368401</c:v>
                </c:pt>
                <c:pt idx="7062">
                  <c:v>-7.4707438162932002E-2</c:v>
                </c:pt>
                <c:pt idx="7063">
                  <c:v>6.7420113487026201E-2</c:v>
                </c:pt>
                <c:pt idx="7064">
                  <c:v>0.19266187947013899</c:v>
                </c:pt>
                <c:pt idx="7065">
                  <c:v>0.26965028255242601</c:v>
                </c:pt>
                <c:pt idx="7066">
                  <c:v>0.27910309958054902</c:v>
                </c:pt>
                <c:pt idx="7067">
                  <c:v>0.21865281388879501</c:v>
                </c:pt>
                <c:pt idx="7068">
                  <c:v>0.103439574535011</c:v>
                </c:pt>
                <c:pt idx="7069">
                  <c:v>-3.7680747953599603E-2</c:v>
                </c:pt>
                <c:pt idx="7070">
                  <c:v>-0.16936369336284099</c:v>
                </c:pt>
                <c:pt idx="7071">
                  <c:v>-0.25862845111328397</c:v>
                </c:pt>
                <c:pt idx="7072">
                  <c:v>-0.28311810886797401</c:v>
                </c:pt>
                <c:pt idx="7073">
                  <c:v>-0.236699079919442</c:v>
                </c:pt>
                <c:pt idx="7074">
                  <c:v>-0.13099729803059801</c:v>
                </c:pt>
                <c:pt idx="7075">
                  <c:v>7.5135697982482803E-3</c:v>
                </c:pt>
                <c:pt idx="7076">
                  <c:v>0.14414261746032</c:v>
                </c:pt>
                <c:pt idx="7077">
                  <c:v>0.24467025238357401</c:v>
                </c:pt>
                <c:pt idx="7078">
                  <c:v>0.28391870477330999</c:v>
                </c:pt>
                <c:pt idx="7079">
                  <c:v>0.25205795624879701</c:v>
                </c:pt>
                <c:pt idx="7080">
                  <c:v>0.15706772892773299</c:v>
                </c:pt>
                <c:pt idx="7081">
                  <c:v>2.2738914519267201E-2</c:v>
                </c:pt>
                <c:pt idx="7082">
                  <c:v>-0.11728500209253299</c:v>
                </c:pt>
                <c:pt idx="7083">
                  <c:v>-0.22793416234692801</c:v>
                </c:pt>
                <c:pt idx="7084">
                  <c:v>-0.28149579764064803</c:v>
                </c:pt>
                <c:pt idx="7085">
                  <c:v>-0.26455506414211799</c:v>
                </c:pt>
                <c:pt idx="7086">
                  <c:v>-0.18135487364872599</c:v>
                </c:pt>
                <c:pt idx="7087">
                  <c:v>-5.2733230006052803E-2</c:v>
                </c:pt>
                <c:pt idx="7088">
                  <c:v>8.9095778224846003E-2</c:v>
                </c:pt>
                <c:pt idx="7089">
                  <c:v>0.20861019608924999</c:v>
                </c:pt>
                <c:pt idx="7090">
                  <c:v>0.27587689621939898</c:v>
                </c:pt>
                <c:pt idx="7091">
                  <c:v>0.27404851627538301</c:v>
                </c:pt>
                <c:pt idx="7092">
                  <c:v>0.203582985356628</c:v>
                </c:pt>
                <c:pt idx="7093">
                  <c:v>8.2128832818153197E-2</c:v>
                </c:pt>
                <c:pt idx="7094">
                  <c:v>-5.9894995389918201E-2</c:v>
                </c:pt>
                <c:pt idx="7095">
                  <c:v>-0.186917750441008</c:v>
                </c:pt>
                <c:pt idx="7096">
                  <c:v>-0.26712579534060799</c:v>
                </c:pt>
                <c:pt idx="7097">
                  <c:v>-0.28043052766902499</c:v>
                </c:pt>
                <c:pt idx="7098">
                  <c:v>-0.22349969467804001</c:v>
                </c:pt>
                <c:pt idx="7099">
                  <c:v>-0.110591976663494</c:v>
                </c:pt>
                <c:pt idx="7100">
                  <c:v>3.00141879692396E-2</c:v>
                </c:pt>
                <c:pt idx="7101">
                  <c:v>0.16310311303057301</c:v>
                </c:pt>
                <c:pt idx="7102">
                  <c:v>0.255341851615143</c:v>
                </c:pt>
                <c:pt idx="7103">
                  <c:v>0.28362863943685401</c:v>
                </c:pt>
                <c:pt idx="7104">
                  <c:v>0.24087887500726499</c:v>
                </c:pt>
                <c:pt idx="7105">
                  <c:v>0.137799502028052</c:v>
                </c:pt>
                <c:pt idx="7106">
                  <c:v>2.0738891986531901E-4</c:v>
                </c:pt>
                <c:pt idx="7107">
                  <c:v>-0.137436666029849</c:v>
                </c:pt>
                <c:pt idx="7108">
                  <c:v>-0.24065885537721099</c:v>
                </c:pt>
                <c:pt idx="7109">
                  <c:v>-0.28360654145619801</c:v>
                </c:pt>
                <c:pt idx="7110">
                  <c:v>-0.25552320986022697</c:v>
                </c:pt>
                <c:pt idx="7111">
                  <c:v>-0.16344250520385001</c:v>
                </c:pt>
                <c:pt idx="7112">
                  <c:v>-3.0426611195476998E-2</c:v>
                </c:pt>
                <c:pt idx="7113">
                  <c:v>0.110209816339795</c:v>
                </c:pt>
                <c:pt idx="7114">
                  <c:v>0.223243511680702</c:v>
                </c:pt>
                <c:pt idx="7115">
                  <c:v>0.28036448461897401</c:v>
                </c:pt>
                <c:pt idx="7116">
                  <c:v>0.26726643312942999</c:v>
                </c:pt>
                <c:pt idx="7117">
                  <c:v>0.18722984546204099</c:v>
                </c:pt>
                <c:pt idx="7118">
                  <c:v>6.0300381509045799E-2</c:v>
                </c:pt>
                <c:pt idx="7119">
                  <c:v>-8.1731687069298897E-2</c:v>
                </c:pt>
                <c:pt idx="7120">
                  <c:v>-0.203293547594561</c:v>
                </c:pt>
                <c:pt idx="7121">
                  <c:v>-0.27393927798315498</c:v>
                </c:pt>
                <c:pt idx="7122">
                  <c:v>-0.27597521680496301</c:v>
                </c:pt>
                <c:pt idx="7123">
                  <c:v>-0.208891450552015</c:v>
                </c:pt>
                <c:pt idx="7124">
                  <c:v>-8.9489524639836601E-2</c:v>
                </c:pt>
                <c:pt idx="7125">
                  <c:v>5.2325607871096302E-2</c:v>
                </c:pt>
                <c:pt idx="7126">
                  <c:v>0.18103546728620801</c:v>
                </c:pt>
                <c:pt idx="7127">
                  <c:v>0.26440387085698402</c:v>
                </c:pt>
                <c:pt idx="7128">
                  <c:v>0.281550684729095</c:v>
                </c:pt>
                <c:pt idx="7129">
                  <c:v>0.22818138299716001</c:v>
                </c:pt>
                <c:pt idx="7130">
                  <c:v>0.117662638359053</c:v>
                </c:pt>
                <c:pt idx="7131">
                  <c:v>-2.2325443982093601E-2</c:v>
                </c:pt>
                <c:pt idx="7132">
                  <c:v>-0.156721980380925</c:v>
                </c:pt>
                <c:pt idx="7133">
                  <c:v>-0.25186652456077302</c:v>
                </c:pt>
                <c:pt idx="7134">
                  <c:v>-0.28392953519789099</c:v>
                </c:pt>
                <c:pt idx="7135">
                  <c:v>-0.244880632373736</c:v>
                </c:pt>
                <c:pt idx="7136">
                  <c:v>-0.14449985604242399</c:v>
                </c:pt>
                <c:pt idx="7137">
                  <c:v>-7.9281943532596606E-3</c:v>
                </c:pt>
                <c:pt idx="7138">
                  <c:v>0.13062913279462501</c:v>
                </c:pt>
                <c:pt idx="7139">
                  <c:v>0.23646958326978901</c:v>
                </c:pt>
                <c:pt idx="7140">
                  <c:v>0.28308475966424002</c:v>
                </c:pt>
                <c:pt idx="7141">
                  <c:v>0.258799601870428</c:v>
                </c:pt>
                <c:pt idx="7142">
                  <c:v>0.169696478311994</c:v>
                </c:pt>
                <c:pt idx="7143">
                  <c:v>3.8091819039797498E-2</c:v>
                </c:pt>
                <c:pt idx="7144">
                  <c:v>-0.103053172615406</c:v>
                </c:pt>
                <c:pt idx="7145">
                  <c:v>-0.21838785789361101</c:v>
                </c:pt>
                <c:pt idx="7146">
                  <c:v>-0.27902594938244801</c:v>
                </c:pt>
                <c:pt idx="7147">
                  <c:v>-0.26978026089712698</c:v>
                </c:pt>
                <c:pt idx="7148">
                  <c:v>-0.19296643247488501</c:v>
                </c:pt>
                <c:pt idx="7149">
                  <c:v>-6.7822963962468605E-2</c:v>
                </c:pt>
                <c:pt idx="7150">
                  <c:v>7.4307186617470794E-2</c:v>
                </c:pt>
                <c:pt idx="7151">
                  <c:v>0.19782664134074501</c:v>
                </c:pt>
                <c:pt idx="7152">
                  <c:v>0.27179918651284302</c:v>
                </c:pt>
                <c:pt idx="7153">
                  <c:v>0.27769793930305903</c:v>
                </c:pt>
                <c:pt idx="7154">
                  <c:v>0.214045520481876</c:v>
                </c:pt>
                <c:pt idx="7155">
                  <c:v>9.6784073214000399E-2</c:v>
                </c:pt>
                <c:pt idx="7156">
                  <c:v>-4.4717545595123101E-2</c:v>
                </c:pt>
                <c:pt idx="7157">
                  <c:v>-0.175019377702435</c:v>
                </c:pt>
                <c:pt idx="7158">
                  <c:v>-0.26148652092277702</c:v>
                </c:pt>
                <c:pt idx="7159">
                  <c:v>-0.282462742833402</c:v>
                </c:pt>
                <c:pt idx="7160">
                  <c:v>-0.232694418529759</c:v>
                </c:pt>
                <c:pt idx="7161">
                  <c:v>-0.124646333573965</c:v>
                </c:pt>
                <c:pt idx="7162">
                  <c:v>1.4620198875143301E-2</c:v>
                </c:pt>
                <c:pt idx="7163">
                  <c:v>0.15022501181884301</c:v>
                </c:pt>
                <c:pt idx="7164">
                  <c:v>0.24820503862419799</c:v>
                </c:pt>
                <c:pt idx="7165">
                  <c:v>0.28402057375384898</c:v>
                </c:pt>
                <c:pt idx="7166">
                  <c:v>0.248701394251125</c:v>
                </c:pt>
                <c:pt idx="7167">
                  <c:v>0.15109340772676599</c:v>
                </c:pt>
                <c:pt idx="7168">
                  <c:v>1.5643139921785999E-2</c:v>
                </c:pt>
                <c:pt idx="7169">
                  <c:v>-0.1237250493196</c:v>
                </c:pt>
                <c:pt idx="7170">
                  <c:v>-0.23210553242440901</c:v>
                </c:pt>
                <c:pt idx="7171">
                  <c:v>-0.282353745055337</c:v>
                </c:pt>
                <c:pt idx="7172">
                  <c:v>-0.261884710641687</c:v>
                </c:pt>
                <c:pt idx="7173">
                  <c:v>-0.175825025833028</c:v>
                </c:pt>
                <c:pt idx="7174">
                  <c:v>-4.5728872565214601E-2</c:v>
                </c:pt>
                <c:pt idx="7175">
                  <c:v>9.5820360517887102E-2</c:v>
                </c:pt>
                <c:pt idx="7176">
                  <c:v>0.21337078988292199</c:v>
                </c:pt>
                <c:pt idx="7177">
                  <c:v>0.27748118126549698</c:v>
                </c:pt>
                <c:pt idx="7178">
                  <c:v>0.27209468943185</c:v>
                </c:pt>
                <c:pt idx="7179">
                  <c:v>0.198560394677088</c:v>
                </c:pt>
                <c:pt idx="7180">
                  <c:v>7.5295417296188105E-2</c:v>
                </c:pt>
                <c:pt idx="7181">
                  <c:v>-6.6827764445400104E-2</c:v>
                </c:pt>
                <c:pt idx="7182">
                  <c:v>-0.19221351801228401</c:v>
                </c:pt>
                <c:pt idx="7183">
                  <c:v>-0.26945820358689498</c:v>
                </c:pt>
                <c:pt idx="7184">
                  <c:v>-0.27921541047582998</c:v>
                </c:pt>
                <c:pt idx="7185">
                  <c:v>-0.21904138568444001</c:v>
                </c:pt>
                <c:pt idx="7186">
                  <c:v>-0.104007087014275</c:v>
                </c:pt>
                <c:pt idx="7187">
                  <c:v>3.70764318117398E-2</c:v>
                </c:pt>
                <c:pt idx="7188">
                  <c:v>0.16887392828501999</c:v>
                </c:pt>
                <c:pt idx="7189">
                  <c:v>0.25837590180152298</c:v>
                </c:pt>
                <c:pt idx="7190">
                  <c:v>0.283166027864106</c:v>
                </c:pt>
                <c:pt idx="7191">
                  <c:v>0.23703546561361799</c:v>
                </c:pt>
                <c:pt idx="7192">
                  <c:v>0.131537900538926</c:v>
                </c:pt>
                <c:pt idx="7193">
                  <c:v>-6.9041477276328301E-3</c:v>
                </c:pt>
                <c:pt idx="7194">
                  <c:v>-0.143617009365583</c:v>
                </c:pt>
                <c:pt idx="7195">
                  <c:v>-0.244360100072679</c:v>
                </c:pt>
                <c:pt idx="7196">
                  <c:v>-0.283901687816566</c:v>
                </c:pt>
                <c:pt idx="7197">
                  <c:v>-0.25233833664858502</c:v>
                </c:pt>
                <c:pt idx="7198">
                  <c:v>-0.15757528367357301</c:v>
                </c:pt>
                <c:pt idx="7199">
                  <c:v>-2.33465233764227E-2</c:v>
                </c:pt>
                <c:pt idx="7200">
                  <c:v>0.116729518531669</c:v>
                </c:pt>
                <c:pt idx="7201">
                  <c:v>0.22756992838614301</c:v>
                </c:pt>
                <c:pt idx="7202">
                  <c:v>0.281414037934965</c:v>
                </c:pt>
                <c:pt idx="7203">
                  <c:v>0.26477625591702503</c:v>
                </c:pt>
                <c:pt idx="7204">
                  <c:v>0.18182361805202299</c:v>
                </c:pt>
                <c:pt idx="7205">
                  <c:v>5.3332127094055999E-2</c:v>
                </c:pt>
                <c:pt idx="7206">
                  <c:v>-8.8516725943115299E-2</c:v>
                </c:pt>
                <c:pt idx="7207">
                  <c:v>-0.208196015849931</c:v>
                </c:pt>
                <c:pt idx="7208">
                  <c:v>-0.27573132203281597</c:v>
                </c:pt>
                <c:pt idx="7209">
                  <c:v>-0.27420800809964402</c:v>
                </c:pt>
                <c:pt idx="7210">
                  <c:v>-0.20400759747493</c:v>
                </c:pt>
                <c:pt idx="7211">
                  <c:v>-8.2712218491365494E-2</c:v>
                </c:pt>
                <c:pt idx="7212">
                  <c:v>5.9298948722713303E-2</c:v>
                </c:pt>
                <c:pt idx="7213">
                  <c:v>0.186458326365217</c:v>
                </c:pt>
                <c:pt idx="7214">
                  <c:v>0.266918059466072</c:v>
                </c:pt>
                <c:pt idx="7215">
                  <c:v>0.28052650873422302</c:v>
                </c:pt>
                <c:pt idx="7216">
                  <c:v>0.22387535362976901</c:v>
                </c:pt>
                <c:pt idx="7217">
                  <c:v>0.111153227386874</c:v>
                </c:pt>
                <c:pt idx="7218">
                  <c:v>-2.9407914199625299E-2</c:v>
                </c:pt>
                <c:pt idx="7219">
                  <c:v>-0.16260366124137299</c:v>
                </c:pt>
                <c:pt idx="7220">
                  <c:v>-0.25507431260533803</c:v>
                </c:pt>
                <c:pt idx="7221">
                  <c:v>-0.28366002001113999</c:v>
                </c:pt>
                <c:pt idx="7222">
                  <c:v>-0.24120131570614201</c:v>
                </c:pt>
                <c:pt idx="7223">
                  <c:v>-0.138332245578209</c:v>
                </c:pt>
                <c:pt idx="7224">
                  <c:v>-8.1700639426363802E-4</c:v>
                </c:pt>
                <c:pt idx="7225">
                  <c:v>0.13690285710946401</c:v>
                </c:pt>
                <c:pt idx="7226">
                  <c:v>0.24033455076645999</c:v>
                </c:pt>
                <c:pt idx="7227">
                  <c:v>0.28357296525668302</c:v>
                </c:pt>
                <c:pt idx="7228">
                  <c:v>0.25578877143940898</c:v>
                </c:pt>
                <c:pt idx="7229">
                  <c:v>0.16394069301679701</c:v>
                </c:pt>
                <c:pt idx="7230">
                  <c:v>3.1032651013905E-2</c:v>
                </c:pt>
                <c:pt idx="7231">
                  <c:v>-0.10964771094801</c:v>
                </c:pt>
                <c:pt idx="7232">
                  <c:v>-0.22286612349798099</c:v>
                </c:pt>
                <c:pt idx="7233">
                  <c:v>-0.28026633285682501</c:v>
                </c:pt>
                <c:pt idx="7234">
                  <c:v>-0.26747210050557402</c:v>
                </c:pt>
                <c:pt idx="7235">
                  <c:v>-0.187687821306254</c:v>
                </c:pt>
                <c:pt idx="7236">
                  <c:v>-6.0895962930069103E-2</c:v>
                </c:pt>
                <c:pt idx="7237">
                  <c:v>8.1147667133079707E-2</c:v>
                </c:pt>
                <c:pt idx="7238">
                  <c:v>0.20286736055916799</c:v>
                </c:pt>
                <c:pt idx="7239">
                  <c:v>0.27377766503547601</c:v>
                </c:pt>
                <c:pt idx="7240">
                  <c:v>0.27611865491031701</c:v>
                </c:pt>
                <c:pt idx="7241">
                  <c:v>0.20930401474709201</c:v>
                </c:pt>
                <c:pt idx="7242">
                  <c:v>9.0067885662615796E-2</c:v>
                </c:pt>
                <c:pt idx="7243">
                  <c:v>-5.1726304126660801E-2</c:v>
                </c:pt>
                <c:pt idx="7244">
                  <c:v>-0.18056532016071999</c:v>
                </c:pt>
                <c:pt idx="7245">
                  <c:v>-0.26418063161460398</c:v>
                </c:pt>
                <c:pt idx="7246">
                  <c:v>-0.28163026502295202</c:v>
                </c:pt>
                <c:pt idx="7247">
                  <c:v>-0.22854385144897699</c:v>
                </c:pt>
                <c:pt idx="7248">
                  <c:v>-0.118217212496482</c:v>
                </c:pt>
                <c:pt idx="7249">
                  <c:v>2.1717660692100099E-2</c:v>
                </c:pt>
                <c:pt idx="7250">
                  <c:v>0.15621321103376001</c:v>
                </c:pt>
                <c:pt idx="7251">
                  <c:v>0.25158419359560902</c:v>
                </c:pt>
                <c:pt idx="7252">
                  <c:v>0.28394435415640801</c:v>
                </c:pt>
                <c:pt idx="7253">
                  <c:v>0.24518888975584299</c:v>
                </c:pt>
                <c:pt idx="7254">
                  <c:v>0.14502434687448301</c:v>
                </c:pt>
                <c:pt idx="7255">
                  <c:v>8.5375566526759705E-3</c:v>
                </c:pt>
                <c:pt idx="7256">
                  <c:v>-0.13008751759595</c:v>
                </c:pt>
                <c:pt idx="7257">
                  <c:v>-0.23613136605830001</c:v>
                </c:pt>
                <c:pt idx="7258">
                  <c:v>-0.28303464903870101</c:v>
                </c:pt>
                <c:pt idx="7259">
                  <c:v>-0.25905014834786999</c:v>
                </c:pt>
                <c:pt idx="7260">
                  <c:v>-0.170184930972864</c:v>
                </c:pt>
                <c:pt idx="7261">
                  <c:v>-3.8695841885039897E-2</c:v>
                </c:pt>
                <c:pt idx="7262">
                  <c:v>0.10248486085446699</c:v>
                </c:pt>
                <c:pt idx="7263">
                  <c:v>0.217997594423054</c:v>
                </c:pt>
                <c:pt idx="7264">
                  <c:v>0.27891147810949202</c:v>
                </c:pt>
                <c:pt idx="7265">
                  <c:v>0.26997025186221202</c:v>
                </c:pt>
                <c:pt idx="7266">
                  <c:v>0.193413301262187</c:v>
                </c:pt>
                <c:pt idx="7267">
                  <c:v>6.8414789512035598E-2</c:v>
                </c:pt>
                <c:pt idx="7268">
                  <c:v>-7.3718630685947195E-2</c:v>
                </c:pt>
                <c:pt idx="7269">
                  <c:v>-0.19738876251145099</c:v>
                </c:pt>
                <c:pt idx="7270">
                  <c:v>-0.27162165425497797</c:v>
                </c:pt>
                <c:pt idx="7271">
                  <c:v>-0.27782521767193602</c:v>
                </c:pt>
                <c:pt idx="7272">
                  <c:v>-0.214445731820432</c:v>
                </c:pt>
                <c:pt idx="7273">
                  <c:v>-9.7356982109762596E-2</c:v>
                </c:pt>
                <c:pt idx="7274">
                  <c:v>4.4115427729166802E-2</c:v>
                </c:pt>
                <c:pt idx="7275">
                  <c:v>0.17453885502108099</c:v>
                </c:pt>
                <c:pt idx="7276">
                  <c:v>0.26124794331251699</c:v>
                </c:pt>
                <c:pt idx="7277">
                  <c:v>0.28252586353675302</c:v>
                </c:pt>
                <c:pt idx="7278">
                  <c:v>0.23304342857499499</c:v>
                </c:pt>
                <c:pt idx="7279">
                  <c:v>0.12519382123015599</c:v>
                </c:pt>
                <c:pt idx="7280">
                  <c:v>-1.40113552878584E-2</c:v>
                </c:pt>
                <c:pt idx="7281">
                  <c:v>-0.14970730095389101</c:v>
                </c:pt>
                <c:pt idx="7282">
                  <c:v>-0.247908124379351</c:v>
                </c:pt>
                <c:pt idx="7283">
                  <c:v>-0.28401882014365099</c:v>
                </c:pt>
                <c:pt idx="7284">
                  <c:v>-0.24899524047812899</c:v>
                </c:pt>
                <c:pt idx="7285">
                  <c:v>-0.15160925818052901</c:v>
                </c:pt>
                <c:pt idx="7286">
                  <c:v>-1.62517966560594E-2</c:v>
                </c:pt>
                <c:pt idx="7287">
                  <c:v>0.123176028159747</c:v>
                </c:pt>
                <c:pt idx="7288">
                  <c:v>0.231753652594342</c:v>
                </c:pt>
                <c:pt idx="7289">
                  <c:v>0.28228713704140002</c:v>
                </c:pt>
                <c:pt idx="7290">
                  <c:v>0.262120056834176</c:v>
                </c:pt>
                <c:pt idx="7291">
                  <c:v>0.17630338231805301</c:v>
                </c:pt>
                <c:pt idx="7292">
                  <c:v>4.6330431993593102E-2</c:v>
                </c:pt>
                <c:pt idx="7293">
                  <c:v>-9.5246262436796694E-2</c:v>
                </c:pt>
                <c:pt idx="7294">
                  <c:v>-0.21296793957497501</c:v>
                </c:pt>
                <c:pt idx="7295">
                  <c:v>-0.27735047508942001</c:v>
                </c:pt>
                <c:pt idx="7296">
                  <c:v>-0.27226886356028401</c:v>
                </c:pt>
                <c:pt idx="7297">
                  <c:v>-0.19899582611906899</c:v>
                </c:pt>
                <c:pt idx="7298">
                  <c:v>-7.5883049545851303E-2</c:v>
                </c:pt>
                <c:pt idx="7299">
                  <c:v>6.6235107530388498E-2</c:v>
                </c:pt>
                <c:pt idx="7300">
                  <c:v>0.191764271032866</c:v>
                </c:pt>
                <c:pt idx="7301">
                  <c:v>0.26926488323599101</c:v>
                </c:pt>
                <c:pt idx="7302">
                  <c:v>0.27932643503459698</c:v>
                </c:pt>
                <c:pt idx="7303">
                  <c:v>0.219428948363387</c:v>
                </c:pt>
                <c:pt idx="7304">
                  <c:v>0.10457412033619699</c:v>
                </c:pt>
                <c:pt idx="7305">
                  <c:v>-3.6471944859938002E-2</c:v>
                </c:pt>
                <c:pt idx="7306">
                  <c:v>-0.16838338521038199</c:v>
                </c:pt>
                <c:pt idx="7307">
                  <c:v>-0.25812216216020001</c:v>
                </c:pt>
                <c:pt idx="7308">
                  <c:v>-0.28321264232335402</c:v>
                </c:pt>
                <c:pt idx="7309">
                  <c:v>-0.23737075929294399</c:v>
                </c:pt>
                <c:pt idx="7310">
                  <c:v>-0.132077897056331</c:v>
                </c:pt>
                <c:pt idx="7311">
                  <c:v>6.29469384982842E-3</c:v>
                </c:pt>
                <c:pt idx="7312">
                  <c:v>0.14309073963185201</c:v>
                </c:pt>
                <c:pt idx="7313">
                  <c:v>0.24404882200257499</c:v>
                </c:pt>
                <c:pt idx="7314">
                  <c:v>0.28388336293377497</c:v>
                </c:pt>
                <c:pt idx="7315">
                  <c:v>0.25261755453368201</c:v>
                </c:pt>
                <c:pt idx="7316">
                  <c:v>0.15808211247509299</c:v>
                </c:pt>
                <c:pt idx="7317">
                  <c:v>2.3954024676887401E-2</c:v>
                </c:pt>
                <c:pt idx="7318">
                  <c:v>-0.116173497201625</c:v>
                </c:pt>
                <c:pt idx="7319">
                  <c:v>-0.227204646017936</c:v>
                </c:pt>
                <c:pt idx="7320">
                  <c:v>-0.28133098176375898</c:v>
                </c:pt>
                <c:pt idx="7321">
                  <c:v>-0.26499622787614202</c:v>
                </c:pt>
                <c:pt idx="7322">
                  <c:v>-0.18229152479969599</c:v>
                </c:pt>
                <c:pt idx="7323">
                  <c:v>-5.3930778482645901E-2</c:v>
                </c:pt>
                <c:pt idx="7324">
                  <c:v>8.7937265867643499E-2</c:v>
                </c:pt>
                <c:pt idx="7325">
                  <c:v>0.20778087645818799</c:v>
                </c:pt>
                <c:pt idx="7326">
                  <c:v>0.27558447756080301</c:v>
                </c:pt>
                <c:pt idx="7327">
                  <c:v>0.27436623665633197</c:v>
                </c:pt>
                <c:pt idx="7328">
                  <c:v>0.20443126973671799</c:v>
                </c:pt>
                <c:pt idx="7329">
                  <c:v>8.3295223112017799E-2</c:v>
                </c:pt>
                <c:pt idx="7330">
                  <c:v>-5.8702628867137903E-2</c:v>
                </c:pt>
                <c:pt idx="7331">
                  <c:v>-0.18599804328184699</c:v>
                </c:pt>
                <c:pt idx="7332">
                  <c:v>-0.26670909390852698</c:v>
                </c:pt>
                <c:pt idx="7333">
                  <c:v>-0.28062119742271702</c:v>
                </c:pt>
                <c:pt idx="7334">
                  <c:v>-0.224249981194864</c:v>
                </c:pt>
                <c:pt idx="7335">
                  <c:v>-0.111713966030871</c:v>
                </c:pt>
                <c:pt idx="7336">
                  <c:v>2.8801504948685702E-2</c:v>
                </c:pt>
                <c:pt idx="7337">
                  <c:v>0.16210346034227899</c:v>
                </c:pt>
                <c:pt idx="7338">
                  <c:v>0.25480559847628798</c:v>
                </c:pt>
                <c:pt idx="7339">
                  <c:v>0.28369009377273602</c:v>
                </c:pt>
                <c:pt idx="7340">
                  <c:v>0.241522645198228</c:v>
                </c:pt>
                <c:pt idx="7341">
                  <c:v>0.13886435183611001</c:v>
                </c:pt>
                <c:pt idx="7342">
                  <c:v>1.42662010473961E-3</c:v>
                </c:pt>
                <c:pt idx="7343">
                  <c:v>-0.13636841748197101</c:v>
                </c:pt>
                <c:pt idx="7344">
                  <c:v>-0.24000913894207701</c:v>
                </c:pt>
                <c:pt idx="7345">
                  <c:v>-0.28353808264553698</c:v>
                </c:pt>
                <c:pt idx="7346">
                  <c:v>-0.25605315460785599</c:v>
                </c:pt>
                <c:pt idx="7347">
                  <c:v>-0.164438125560186</c:v>
                </c:pt>
                <c:pt idx="7348">
                  <c:v>-3.1638547865896698E-2</c:v>
                </c:pt>
                <c:pt idx="7349">
                  <c:v>0.109085100412708</c:v>
                </c:pt>
                <c:pt idx="7350">
                  <c:v>0.222487708578117</c:v>
                </c:pt>
                <c:pt idx="7351">
                  <c:v>0.280166889916596</c:v>
                </c:pt>
                <c:pt idx="7352">
                  <c:v>0.26767653564625898</c:v>
                </c:pt>
                <c:pt idx="7353">
                  <c:v>0.188144932478644</c:v>
                </c:pt>
                <c:pt idx="7354">
                  <c:v>6.14912638053281E-2</c:v>
                </c:pt>
                <c:pt idx="7355">
                  <c:v>-8.0563273352139003E-2</c:v>
                </c:pt>
                <c:pt idx="7356">
                  <c:v>-0.202440238920298</c:v>
                </c:pt>
                <c:pt idx="7357">
                  <c:v>-0.27361479080280099</c:v>
                </c:pt>
                <c:pt idx="7358">
                  <c:v>-0.276260820945811</c:v>
                </c:pt>
                <c:pt idx="7359">
                  <c:v>-0.20971561468522901</c:v>
                </c:pt>
                <c:pt idx="7360">
                  <c:v>-9.06458317455104E-2</c:v>
                </c:pt>
                <c:pt idx="7361">
                  <c:v>5.11267620807873E-2</c:v>
                </c:pt>
                <c:pt idx="7362">
                  <c:v>0.18009434117654599</c:v>
                </c:pt>
                <c:pt idx="7363">
                  <c:v>0.26395617530045701</c:v>
                </c:pt>
                <c:pt idx="7364">
                  <c:v>0.28170854785513599</c:v>
                </c:pt>
                <c:pt idx="7365">
                  <c:v>0.22890526700653999</c:v>
                </c:pt>
                <c:pt idx="7366">
                  <c:v>0.118771242010974</c:v>
                </c:pt>
                <c:pt idx="7367">
                  <c:v>-2.1109777349534401E-2</c:v>
                </c:pt>
                <c:pt idx="7368">
                  <c:v>-0.15570372201730101</c:v>
                </c:pt>
                <c:pt idx="7369">
                  <c:v>-0.25130070359006801</c:v>
                </c:pt>
                <c:pt idx="7370">
                  <c:v>-0.28395786499231801</c:v>
                </c:pt>
                <c:pt idx="7371">
                  <c:v>-0.24549601756053499</c:v>
                </c:pt>
                <c:pt idx="7372">
                  <c:v>-0.145548169583989</c:v>
                </c:pt>
                <c:pt idx="7373">
                  <c:v>-9.1468796198403701E-3</c:v>
                </c:pt>
                <c:pt idx="7374">
                  <c:v>0.12954530308821899</c:v>
                </c:pt>
                <c:pt idx="7375">
                  <c:v>0.235792060997117</c:v>
                </c:pt>
                <c:pt idx="7376">
                  <c:v>0.282983234481537</c:v>
                </c:pt>
                <c:pt idx="7377">
                  <c:v>0.25929950138951802</c:v>
                </c:pt>
                <c:pt idx="7378">
                  <c:v>0.17067259959716899</c:v>
                </c:pt>
                <c:pt idx="7379">
                  <c:v>3.9299686459769501E-2</c:v>
                </c:pt>
                <c:pt idx="7380">
                  <c:v>-0.101916076949035</c:v>
                </c:pt>
                <c:pt idx="7381">
                  <c:v>-0.21760632664451299</c:v>
                </c:pt>
                <c:pt idx="7382">
                  <c:v>-0.278795721900227</c:v>
                </c:pt>
                <c:pt idx="7383">
                  <c:v>-0.270158999082934</c:v>
                </c:pt>
                <c:pt idx="7384">
                  <c:v>-0.19385927900056199</c:v>
                </c:pt>
                <c:pt idx="7385">
                  <c:v>-6.9006299876843494E-2</c:v>
                </c:pt>
                <c:pt idx="7386">
                  <c:v>7.3129735135036997E-2</c:v>
                </c:pt>
                <c:pt idx="7387">
                  <c:v>0.196949974318406</c:v>
                </c:pt>
                <c:pt idx="7388">
                  <c:v>0.271442870644792</c:v>
                </c:pt>
                <c:pt idx="7389">
                  <c:v>0.27795121610887102</c:v>
                </c:pt>
                <c:pt idx="7390">
                  <c:v>0.21484495521432201</c:v>
                </c:pt>
                <c:pt idx="7391">
                  <c:v>9.7929442485004903E-2</c:v>
                </c:pt>
                <c:pt idx="7392">
                  <c:v>-4.3513106624837997E-2</c:v>
                </c:pt>
                <c:pt idx="7393">
                  <c:v>-0.174057528244773</c:v>
                </c:pt>
                <c:pt idx="7394">
                  <c:v>-0.26100816214129202</c:v>
                </c:pt>
                <c:pt idx="7395">
                  <c:v>-0.282587682652438</c:v>
                </c:pt>
                <c:pt idx="7396">
                  <c:v>-0.23339136499656801</c:v>
                </c:pt>
                <c:pt idx="7397">
                  <c:v>-0.12574073212239401</c:v>
                </c:pt>
                <c:pt idx="7398">
                  <c:v>1.34024471507053E-2</c:v>
                </c:pt>
                <c:pt idx="7399">
                  <c:v>0.14918890039216401</c:v>
                </c:pt>
                <c:pt idx="7400">
                  <c:v>0.24761006802965899</c:v>
                </c:pt>
                <c:pt idx="7401">
                  <c:v>0.28401575806778201</c:v>
                </c:pt>
                <c:pt idx="7402">
                  <c:v>0.24928793959197901</c:v>
                </c:pt>
                <c:pt idx="7403">
                  <c:v>0.15212441017526099</c:v>
                </c:pt>
                <c:pt idx="7404">
                  <c:v>1.6860378518822501E-2</c:v>
                </c:pt>
                <c:pt idx="7405">
                  <c:v>-0.12262643953185</c:v>
                </c:pt>
                <c:pt idx="7406">
                  <c:v>-0.23140070508256899</c:v>
                </c:pt>
                <c:pt idx="7407">
                  <c:v>-0.28221922853960102</c:v>
                </c:pt>
                <c:pt idx="7408">
                  <c:v>-0.26235419544790101</c:v>
                </c:pt>
                <c:pt idx="7409">
                  <c:v>-0.17678092657900399</c:v>
                </c:pt>
                <c:pt idx="7410">
                  <c:v>-4.6931777979145099E-2</c:v>
                </c:pt>
                <c:pt idx="7411">
                  <c:v>9.4671725559204695E-2</c:v>
                </c:pt>
                <c:pt idx="7412">
                  <c:v>0.212564108130504</c:v>
                </c:pt>
                <c:pt idx="7413">
                  <c:v>0.27721849116852598</c:v>
                </c:pt>
                <c:pt idx="7414">
                  <c:v>0.27244178335472402</c:v>
                </c:pt>
                <c:pt idx="7415">
                  <c:v>0.199430340793609</c:v>
                </c:pt>
                <c:pt idx="7416">
                  <c:v>7.6470332204718994E-2</c:v>
                </c:pt>
                <c:pt idx="7417">
                  <c:v>-6.5642145472343497E-2</c:v>
                </c:pt>
                <c:pt idx="7418">
                  <c:v>-0.19131414060155</c:v>
                </c:pt>
                <c:pt idx="7419">
                  <c:v>-0.26907032239033402</c:v>
                </c:pt>
                <c:pt idx="7420">
                  <c:v>-0.27943617274536198</c:v>
                </c:pt>
                <c:pt idx="7421">
                  <c:v>-0.219815500140149</c:v>
                </c:pt>
                <c:pt idx="7422">
                  <c:v>-0.10514067188847299</c:v>
                </c:pt>
                <c:pt idx="7423">
                  <c:v>3.5867289883046299E-2</c:v>
                </c:pt>
                <c:pt idx="7424">
                  <c:v>0.16789206639884399</c:v>
                </c:pt>
                <c:pt idx="7425">
                  <c:v>0.25786723335828698</c:v>
                </c:pt>
                <c:pt idx="7426">
                  <c:v>0.28325795203096799</c:v>
                </c:pt>
                <c:pt idx="7427">
                  <c:v>0.23770495941273101</c:v>
                </c:pt>
                <c:pt idx="7428">
                  <c:v>0.13261728509506501</c:v>
                </c:pt>
                <c:pt idx="7429">
                  <c:v>-5.6852109725695904E-3</c:v>
                </c:pt>
                <c:pt idx="7430">
                  <c:v>-0.14256381068363499</c:v>
                </c:pt>
                <c:pt idx="7431">
                  <c:v>-0.24373641960731099</c:v>
                </c:pt>
                <c:pt idx="7432">
                  <c:v>-0.28386373020936101</c:v>
                </c:pt>
                <c:pt idx="7433">
                  <c:v>-0.25289560861774002</c:v>
                </c:pt>
                <c:pt idx="7434">
                  <c:v>-0.15858821299734899</c:v>
                </c:pt>
                <c:pt idx="7435">
                  <c:v>-2.4561415621922399E-2</c:v>
                </c:pt>
                <c:pt idx="7436">
                  <c:v>0.115616940663975</c:v>
                </c:pt>
                <c:pt idx="7437">
                  <c:v>0.226838316925151</c:v>
                </c:pt>
                <c:pt idx="7438">
                  <c:v>0.281246629509668</c:v>
                </c:pt>
                <c:pt idx="7439">
                  <c:v>0.265214979006066</c:v>
                </c:pt>
                <c:pt idx="7440">
                  <c:v>0.182758591736111</c:v>
                </c:pt>
                <c:pt idx="7441">
                  <c:v>5.4529181413854801E-2</c:v>
                </c:pt>
                <c:pt idx="7442">
                  <c:v>-8.73574006679846E-2</c:v>
                </c:pt>
                <c:pt idx="7443">
                  <c:v>-0.20736477982655699</c:v>
                </c:pt>
                <c:pt idx="7444">
                  <c:v>-0.275436363479867</c:v>
                </c:pt>
                <c:pt idx="7445">
                  <c:v>-0.27452320121649498</c:v>
                </c:pt>
                <c:pt idx="7446">
                  <c:v>-0.20485400019014999</c:v>
                </c:pt>
                <c:pt idx="7447">
                  <c:v>-8.3877843994226903E-2</c:v>
                </c:pt>
                <c:pt idx="7448">
                  <c:v>5.8106038570418198E-2</c:v>
                </c:pt>
                <c:pt idx="7449">
                  <c:v>0.18553690331140801</c:v>
                </c:pt>
                <c:pt idx="7450">
                  <c:v>0.26649889963066897</c:v>
                </c:pt>
                <c:pt idx="7451">
                  <c:v>0.28071459329828102</c:v>
                </c:pt>
                <c:pt idx="7452">
                  <c:v>0.22462357564742899</c:v>
                </c:pt>
                <c:pt idx="7453">
                  <c:v>0.112274190012179</c:v>
                </c:pt>
                <c:pt idx="7454">
                  <c:v>-2.8194963010128901E-2</c:v>
                </c:pt>
                <c:pt idx="7455">
                  <c:v>-0.16160251263769801</c:v>
                </c:pt>
                <c:pt idx="7456">
                  <c:v>-0.25453571046595003</c:v>
                </c:pt>
                <c:pt idx="7457">
                  <c:v>-0.28371886058309398</c:v>
                </c:pt>
                <c:pt idx="7458">
                  <c:v>-0.24184286200317101</c:v>
                </c:pt>
                <c:pt idx="7459">
                  <c:v>-0.139395818350358</c:v>
                </c:pt>
                <c:pt idx="7460">
                  <c:v>-2.0362272428223098E-3</c:v>
                </c:pt>
                <c:pt idx="7461">
                  <c:v>0.13583334960951499</c:v>
                </c:pt>
                <c:pt idx="7462">
                  <c:v>0.23968262140322499</c:v>
                </c:pt>
                <c:pt idx="7463">
                  <c:v>0.28350189378346202</c:v>
                </c:pt>
                <c:pt idx="7464">
                  <c:v>0.25631635814756398</c:v>
                </c:pt>
                <c:pt idx="7465">
                  <c:v>0.16493480054236101</c:v>
                </c:pt>
                <c:pt idx="7466">
                  <c:v>3.2244298960104799E-2</c:v>
                </c:pt>
                <c:pt idx="7467">
                  <c:v>-0.108521987325818</c:v>
                </c:pt>
                <c:pt idx="7468">
                  <c:v>-0.22210826866445699</c:v>
                </c:pt>
                <c:pt idx="7469">
                  <c:v>-0.28006615625641601</c:v>
                </c:pt>
                <c:pt idx="7470">
                  <c:v>-0.267879737609657</c:v>
                </c:pt>
                <c:pt idx="7471">
                  <c:v>-0.18860117687331401</c:v>
                </c:pt>
                <c:pt idx="7472">
                  <c:v>-6.2086281392290603E-2</c:v>
                </c:pt>
                <c:pt idx="7473">
                  <c:v>7.9978508418760294E-2</c:v>
                </c:pt>
                <c:pt idx="7474">
                  <c:v>0.20201218464568699</c:v>
                </c:pt>
                <c:pt idx="7475">
                  <c:v>0.27345065603548901</c:v>
                </c:pt>
                <c:pt idx="7476">
                  <c:v>0.27640171425648902</c:v>
                </c:pt>
                <c:pt idx="7477">
                  <c:v>0.210126248470201</c:v>
                </c:pt>
                <c:pt idx="7478">
                  <c:v>9.12233602259412E-2</c:v>
                </c:pt>
                <c:pt idx="7479">
                  <c:v>-5.0526984495547302E-2</c:v>
                </c:pt>
                <c:pt idx="7480">
                  <c:v>-0.17962253250346999</c:v>
                </c:pt>
                <c:pt idx="7481">
                  <c:v>-0.26373050294860501</c:v>
                </c:pt>
                <c:pt idx="7482">
                  <c:v>-0.28178553286500002</c:v>
                </c:pt>
                <c:pt idx="7483">
                  <c:v>-0.22926562800481901</c:v>
                </c:pt>
                <c:pt idx="7484">
                  <c:v>-0.119324724350131</c:v>
                </c:pt>
                <c:pt idx="7485">
                  <c:v>2.05017967548961E-2</c:v>
                </c:pt>
                <c:pt idx="7486">
                  <c:v>0.15519351567874601</c:v>
                </c:pt>
                <c:pt idx="7487">
                  <c:v>0.251016055850178</c:v>
                </c:pt>
                <c:pt idx="7488">
                  <c:v>0.28397006764337501</c:v>
                </c:pt>
                <c:pt idx="7489">
                  <c:v>0.24580201437288099</c:v>
                </c:pt>
                <c:pt idx="7490">
                  <c:v>0.14607132175770701</c:v>
                </c:pt>
                <c:pt idx="7491">
                  <c:v>9.7561604476213305E-3</c:v>
                </c:pt>
                <c:pt idx="7492">
                  <c:v>-0.12900249176939599</c:v>
                </c:pt>
                <c:pt idx="7493">
                  <c:v>-0.23545166964941</c:v>
                </c:pt>
                <c:pt idx="7494">
                  <c:v>-0.28293051622961202</c:v>
                </c:pt>
                <c:pt idx="7495">
                  <c:v>-0.25954765984660999</c:v>
                </c:pt>
                <c:pt idx="7496">
                  <c:v>-0.17115948193823699</c:v>
                </c:pt>
                <c:pt idx="7497">
                  <c:v>-3.9903349982093599E-2</c:v>
                </c:pt>
                <c:pt idx="7498">
                  <c:v>0.10134682351947701</c:v>
                </c:pt>
                <c:pt idx="7499">
                  <c:v>0.217214056360546</c:v>
                </c:pt>
                <c:pt idx="7500">
                  <c:v>0.27867868128793899</c:v>
                </c:pt>
                <c:pt idx="7501">
                  <c:v>0.270346501689739</c:v>
                </c:pt>
                <c:pt idx="7502">
                  <c:v>0.19430436363540499</c:v>
                </c:pt>
                <c:pt idx="7503">
                  <c:v>6.9597492331822303E-2</c:v>
                </c:pt>
                <c:pt idx="7504">
                  <c:v>-7.2540502677762894E-2</c:v>
                </c:pt>
                <c:pt idx="7505">
                  <c:v>-0.19651027878309399</c:v>
                </c:pt>
                <c:pt idx="7506">
                  <c:v>-0.27126283650593402</c:v>
                </c:pt>
                <c:pt idx="7507">
                  <c:v>-0.27807593403339498</c:v>
                </c:pt>
                <c:pt idx="7508">
                  <c:v>-0.21524318882433599</c:v>
                </c:pt>
                <c:pt idx="7509">
                  <c:v>-9.8501451702420098E-2</c:v>
                </c:pt>
                <c:pt idx="7510">
                  <c:v>4.2910585057011001E-2</c:v>
                </c:pt>
                <c:pt idx="7511">
                  <c:v>0.17357539959096999</c:v>
                </c:pt>
                <c:pt idx="7512">
                  <c:v>0.26076717851376602</c:v>
                </c:pt>
                <c:pt idx="7513">
                  <c:v>0.28264819989565698</c:v>
                </c:pt>
                <c:pt idx="7514">
                  <c:v>0.23373822619154699</c:v>
                </c:pt>
                <c:pt idx="7515">
                  <c:v>0.12628706373107901</c:v>
                </c:pt>
                <c:pt idx="7516">
                  <c:v>-1.27934772689044E-2</c:v>
                </c:pt>
                <c:pt idx="7517">
                  <c:v>-0.14866981252191899</c:v>
                </c:pt>
                <c:pt idx="7518">
                  <c:v>-0.24731087094825999</c:v>
                </c:pt>
                <c:pt idx="7519">
                  <c:v>-0.28401138754034899</c:v>
                </c:pt>
                <c:pt idx="7520">
                  <c:v>-0.24957949024422099</c:v>
                </c:pt>
                <c:pt idx="7521">
                  <c:v>-0.15263886133767501</c:v>
                </c:pt>
                <c:pt idx="7522">
                  <c:v>-1.7468882706357901E-2</c:v>
                </c:pt>
                <c:pt idx="7523">
                  <c:v>0.122076285967847</c:v>
                </c:pt>
                <c:pt idx="7524">
                  <c:v>0.23104669151510801</c:v>
                </c:pt>
                <c:pt idx="7525">
                  <c:v>0.28215001986279298</c:v>
                </c:pt>
                <c:pt idx="7526">
                  <c:v>0.26258712540419199</c:v>
                </c:pt>
                <c:pt idx="7527">
                  <c:v>0.17725765641584901</c:v>
                </c:pt>
                <c:pt idx="7528">
                  <c:v>4.75329077514886E-2</c:v>
                </c:pt>
                <c:pt idx="7529">
                  <c:v>-9.4096752531984407E-2</c:v>
                </c:pt>
                <c:pt idx="7530">
                  <c:v>-0.21215929740994799</c:v>
                </c:pt>
                <c:pt idx="7531">
                  <c:v>-0.27708523011086</c:v>
                </c:pt>
                <c:pt idx="7532">
                  <c:v>-0.27261344801853299</c:v>
                </c:pt>
                <c:pt idx="7533">
                  <c:v>-0.199863936698911</c:v>
                </c:pt>
                <c:pt idx="7534">
                  <c:v>-7.7057262567198498E-2</c:v>
                </c:pt>
                <c:pt idx="7535">
                  <c:v>6.5048881003022002E-2</c:v>
                </c:pt>
                <c:pt idx="7536">
                  <c:v>0.19086312879207401</c:v>
                </c:pt>
                <c:pt idx="7537">
                  <c:v>0.26887452194626099</c:v>
                </c:pt>
                <c:pt idx="7538">
                  <c:v>0.279544623102567</c:v>
                </c:pt>
                <c:pt idx="7539">
                  <c:v>0.220201039233894</c:v>
                </c:pt>
                <c:pt idx="7540">
                  <c:v>0.105706739061018</c:v>
                </c:pt>
                <c:pt idx="7541">
                  <c:v>-3.5262469666690902E-2</c:v>
                </c:pt>
                <c:pt idx="7542">
                  <c:v>-0.16739997411389601</c:v>
                </c:pt>
                <c:pt idx="7543">
                  <c:v>-0.257611116570231</c:v>
                </c:pt>
                <c:pt idx="7544">
                  <c:v>-0.28330195677820502</c:v>
                </c:pt>
                <c:pt idx="7545">
                  <c:v>-0.238038064433331</c:v>
                </c:pt>
                <c:pt idx="7546">
                  <c:v>-0.133156062170184</c:v>
                </c:pt>
                <c:pt idx="7547">
                  <c:v>5.0757019037245997E-3</c:v>
                </c:pt>
                <c:pt idx="7548">
                  <c:v>0.14203622494847701</c:v>
                </c:pt>
                <c:pt idx="7549">
                  <c:v>0.243422894326114</c:v>
                </c:pt>
                <c:pt idx="7550">
                  <c:v>0.28384278973377097</c:v>
                </c:pt>
                <c:pt idx="7551">
                  <c:v>0.25317249761977401</c:v>
                </c:pt>
                <c:pt idx="7552">
                  <c:v>0.159093582908752</c:v>
                </c:pt>
                <c:pt idx="7553">
                  <c:v>2.51686934132971E-2</c:v>
                </c:pt>
                <c:pt idx="7554">
                  <c:v>-0.11505985148275601</c:v>
                </c:pt>
                <c:pt idx="7555">
                  <c:v>-0.22647094279545599</c:v>
                </c:pt>
                <c:pt idx="7556">
                  <c:v>-0.28116098156130098</c:v>
                </c:pt>
                <c:pt idx="7557">
                  <c:v>-0.26543250829901699</c:v>
                </c:pt>
                <c:pt idx="7558">
                  <c:v>-0.18322481670950699</c:v>
                </c:pt>
                <c:pt idx="7559">
                  <c:v>-5.51273331308594E-2</c:v>
                </c:pt>
                <c:pt idx="7560">
                  <c:v>8.6777133015559504E-2</c:v>
                </c:pt>
                <c:pt idx="7561">
                  <c:v>0.20694772787197999</c:v>
                </c:pt>
                <c:pt idx="7562">
                  <c:v>0.27528698047236499</c:v>
                </c:pt>
                <c:pt idx="7563">
                  <c:v>0.27467890105700099</c:v>
                </c:pt>
                <c:pt idx="7564">
                  <c:v>0.205275786887718</c:v>
                </c:pt>
                <c:pt idx="7565">
                  <c:v>8.4460078453876403E-2</c:v>
                </c:pt>
                <c:pt idx="7566">
                  <c:v>-5.75091805810269E-2</c:v>
                </c:pt>
                <c:pt idx="7567">
                  <c:v>-0.18507490857835601</c:v>
                </c:pt>
                <c:pt idx="7568">
                  <c:v>-0.26628747760085703</c:v>
                </c:pt>
                <c:pt idx="7569">
                  <c:v>-0.280806695930642</c:v>
                </c:pt>
                <c:pt idx="7570">
                  <c:v>-0.224996135266325</c:v>
                </c:pt>
                <c:pt idx="7571">
                  <c:v>-0.11283389674986601</c:v>
                </c:pt>
                <c:pt idx="7572">
                  <c:v>2.7588291178274101E-2</c:v>
                </c:pt>
                <c:pt idx="7573">
                  <c:v>0.16110082043548199</c:v>
                </c:pt>
                <c:pt idx="7574">
                  <c:v>0.25426464981768998</c:v>
                </c:pt>
                <c:pt idx="7575">
                  <c:v>0.283746320309685</c:v>
                </c:pt>
                <c:pt idx="7576">
                  <c:v>0.24216196464574</c:v>
                </c:pt>
                <c:pt idx="7577">
                  <c:v>0.13992664267250601</c:v>
                </c:pt>
                <c:pt idx="7578">
                  <c:v>2.6458250000708102E-3</c:v>
                </c:pt>
                <c:pt idx="7579">
                  <c:v>-0.135297655957138</c:v>
                </c:pt>
                <c:pt idx="7580">
                  <c:v>-0.23935499965415999</c:v>
                </c:pt>
                <c:pt idx="7581">
                  <c:v>-0.283464398837179</c:v>
                </c:pt>
                <c:pt idx="7582">
                  <c:v>-0.25657838084596202</c:v>
                </c:pt>
                <c:pt idx="7583">
                  <c:v>-0.16543071567515599</c:v>
                </c:pt>
                <c:pt idx="7584">
                  <c:v>-3.28499015058532E-2</c:v>
                </c:pt>
                <c:pt idx="7585">
                  <c:v>0.107958374281584</c:v>
                </c:pt>
                <c:pt idx="7586">
                  <c:v>0.22172780550506799</c:v>
                </c:pt>
                <c:pt idx="7587">
                  <c:v>0.27996413234036199</c:v>
                </c:pt>
                <c:pt idx="7588">
                  <c:v>0.26808170545962501</c:v>
                </c:pt>
                <c:pt idx="7589">
                  <c:v>0.189056552388362</c:v>
                </c:pt>
                <c:pt idx="7590">
                  <c:v>6.2681012949729595E-2</c:v>
                </c:pt>
                <c:pt idx="7591">
                  <c:v>-7.9393375026937302E-2</c:v>
                </c:pt>
                <c:pt idx="7592">
                  <c:v>-0.20158319970736499</c:v>
                </c:pt>
                <c:pt idx="7593">
                  <c:v>-0.273285261489702</c:v>
                </c:pt>
                <c:pt idx="7594">
                  <c:v>-0.27654133419326099</c:v>
                </c:pt>
                <c:pt idx="7595">
                  <c:v>-0.21053591421022799</c:v>
                </c:pt>
                <c:pt idx="7596">
                  <c:v>-9.1800468443253097E-2</c:v>
                </c:pt>
                <c:pt idx="7597">
                  <c:v>4.9926974134096698E-2</c:v>
                </c:pt>
                <c:pt idx="7598">
                  <c:v>0.1791498963151</c:v>
                </c:pt>
                <c:pt idx="7599">
                  <c:v>0.26350361559871499</c:v>
                </c:pt>
                <c:pt idx="7600">
                  <c:v>0.28186121969787697</c:v>
                </c:pt>
                <c:pt idx="7601">
                  <c:v>0.22962493278364099</c:v>
                </c:pt>
                <c:pt idx="7602">
                  <c:v>0.119877656964078</c:v>
                </c:pt>
                <c:pt idx="7603">
                  <c:v>-1.9893721709131999E-2</c:v>
                </c:pt>
                <c:pt idx="7604">
                  <c:v>-0.15468259436859999</c:v>
                </c:pt>
                <c:pt idx="7605">
                  <c:v>-0.25073025168730301</c:v>
                </c:pt>
                <c:pt idx="7606">
                  <c:v>-0.28398096205336198</c:v>
                </c:pt>
                <c:pt idx="7607">
                  <c:v>-0.24610687878316601</c:v>
                </c:pt>
                <c:pt idx="7608">
                  <c:v>-0.14659380098549099</c:v>
                </c:pt>
                <c:pt idx="7609">
                  <c:v>-1.03653963290814E-2</c:v>
                </c:pt>
                <c:pt idx="7610">
                  <c:v>0.12845908614019699</c:v>
                </c:pt>
                <c:pt idx="7611">
                  <c:v>0.235110193583349</c:v>
                </c:pt>
                <c:pt idx="7612">
                  <c:v>0.282876494525797</c:v>
                </c:pt>
                <c:pt idx="7613">
                  <c:v>0.25979462257588898</c:v>
                </c:pt>
                <c:pt idx="7614">
                  <c:v>0.17164557575301601</c:v>
                </c:pt>
                <c:pt idx="7615">
                  <c:v>4.0506829670953703E-2</c:v>
                </c:pt>
                <c:pt idx="7616">
                  <c:v>-0.100777103188327</c:v>
                </c:pt>
                <c:pt idx="7617">
                  <c:v>-0.21682078537833099</c:v>
                </c:pt>
                <c:pt idx="7618">
                  <c:v>-0.27856035681183</c:v>
                </c:pt>
                <c:pt idx="7619">
                  <c:v>-0.27053275881881</c:v>
                </c:pt>
                <c:pt idx="7620">
                  <c:v>-0.19474855311622499</c:v>
                </c:pt>
                <c:pt idx="7621">
                  <c:v>-7.0188364153367905E-2</c:v>
                </c:pt>
                <c:pt idx="7622">
                  <c:v>7.1950936028700105E-2</c:v>
                </c:pt>
                <c:pt idx="7623">
                  <c:v>0.19606967793117799</c:v>
                </c:pt>
                <c:pt idx="7624">
                  <c:v>0.27108155266781597</c:v>
                </c:pt>
                <c:pt idx="7625">
                  <c:v>0.27819937087093499</c:v>
                </c:pt>
                <c:pt idx="7626">
                  <c:v>0.21564043081582601</c:v>
                </c:pt>
                <c:pt idx="7627">
                  <c:v>9.9073007126780605E-2</c:v>
                </c:pt>
                <c:pt idx="7628">
                  <c:v>-4.2307865801483401E-2</c:v>
                </c:pt>
                <c:pt idx="7629">
                  <c:v>-0.173092471280821</c:v>
                </c:pt>
                <c:pt idx="7630">
                  <c:v>-0.26052499354014202</c:v>
                </c:pt>
                <c:pt idx="7631">
                  <c:v>-0.28270741498760898</c:v>
                </c:pt>
                <c:pt idx="7632">
                  <c:v>-0.23408401056195099</c:v>
                </c:pt>
                <c:pt idx="7633">
                  <c:v>-0.126832813539277</c:v>
                </c:pt>
                <c:pt idx="7634">
                  <c:v>1.2184448447960799E-2</c:v>
                </c:pt>
                <c:pt idx="7635">
                  <c:v>0.14815003973457699</c:v>
                </c:pt>
                <c:pt idx="7636">
                  <c:v>0.24701053451354499</c:v>
                </c:pt>
                <c:pt idx="7637">
                  <c:v>0.28400570858148699</c:v>
                </c:pt>
                <c:pt idx="7638">
                  <c:v>0.24986989109169</c:v>
                </c:pt>
                <c:pt idx="7639">
                  <c:v>0.15315260929770999</c:v>
                </c:pt>
                <c:pt idx="7640">
                  <c:v>1.8077306415306599E-2</c:v>
                </c:pt>
                <c:pt idx="7641">
                  <c:v>-0.121525570002277</c:v>
                </c:pt>
                <c:pt idx="7642">
                  <c:v>-0.230691613522887</c:v>
                </c:pt>
                <c:pt idx="7643">
                  <c:v>-0.28207951132981801</c:v>
                </c:pt>
                <c:pt idx="7644">
                  <c:v>-0.26281884562994901</c:v>
                </c:pt>
                <c:pt idx="7645">
                  <c:v>-0.17773356963230899</c:v>
                </c:pt>
                <c:pt idx="7646">
                  <c:v>-4.8133818541238098E-2</c:v>
                </c:pt>
                <c:pt idx="7647">
                  <c:v>9.3521346004017999E-2</c:v>
                </c:pt>
                <c:pt idx="7648">
                  <c:v>0.21175350927825601</c:v>
                </c:pt>
                <c:pt idx="7649">
                  <c:v>0.27695069253035298</c:v>
                </c:pt>
                <c:pt idx="7650">
                  <c:v>0.27278385676085898</c:v>
                </c:pt>
                <c:pt idx="7651">
                  <c:v>0.20029661183741501</c:v>
                </c:pt>
                <c:pt idx="7652">
                  <c:v>7.76438379293201E-2</c:v>
                </c:pt>
                <c:pt idx="7653">
                  <c:v>-6.4455316855574707E-2</c:v>
                </c:pt>
                <c:pt idx="7654">
                  <c:v>-0.190411237682234</c:v>
                </c:pt>
                <c:pt idx="7655">
                  <c:v>-0.26867748280581599</c:v>
                </c:pt>
                <c:pt idx="7656">
                  <c:v>-0.27965178560658499</c:v>
                </c:pt>
                <c:pt idx="7657">
                  <c:v>-0.22058556386845399</c:v>
                </c:pt>
                <c:pt idx="7658">
                  <c:v>-0.10627231924597801</c:v>
                </c:pt>
                <c:pt idx="7659">
                  <c:v>3.4657486997259297E-2</c:v>
                </c:pt>
                <c:pt idx="7660">
                  <c:v>0.166907110622593</c:v>
                </c:pt>
                <c:pt idx="7661">
                  <c:v>0.257353812975954</c:v>
                </c:pt>
                <c:pt idx="7662">
                  <c:v>0.28334465636233902</c:v>
                </c:pt>
                <c:pt idx="7663">
                  <c:v>0.238370072820139</c:v>
                </c:pt>
                <c:pt idx="7664">
                  <c:v>0.13369422579956</c:v>
                </c:pt>
                <c:pt idx="7665">
                  <c:v>-4.46616945128248E-3</c:v>
                </c:pt>
                <c:pt idx="7666">
                  <c:v>-0.14150798485694799</c:v>
                </c:pt>
                <c:pt idx="7667">
                  <c:v>-0.24310824760338501</c:v>
                </c:pt>
                <c:pt idx="7668">
                  <c:v>-0.28382054160347597</c:v>
                </c:pt>
                <c:pt idx="7669">
                  <c:v>-0.25344822026416303</c:v>
                </c:pt>
                <c:pt idx="7670">
                  <c:v>-0.159598219881078</c:v>
                </c:pt>
                <c:pt idx="7671">
                  <c:v>-2.5775855253301401E-2</c:v>
                </c:pt>
                <c:pt idx="7672">
                  <c:v>0.114502232224462</c:v>
                </c:pt>
                <c:pt idx="7673">
                  <c:v>0.22610252532132899</c:v>
                </c:pt>
                <c:pt idx="7674">
                  <c:v>0.28107403831323402</c:v>
                </c:pt>
                <c:pt idx="7675">
                  <c:v>0.26564881475284502</c:v>
                </c:pt>
                <c:pt idx="7676">
                  <c:v>0.183690197572001</c:v>
                </c:pt>
                <c:pt idx="7677">
                  <c:v>5.57252308779932E-2</c:v>
                </c:pt>
                <c:pt idx="7678">
                  <c:v>-8.6196465583642801E-2</c:v>
                </c:pt>
                <c:pt idx="7679">
                  <c:v>-0.20652972251580401</c:v>
                </c:pt>
                <c:pt idx="7680">
                  <c:v>-0.275136329226499</c:v>
                </c:pt>
                <c:pt idx="7681">
                  <c:v>-0.274833335460547</c:v>
                </c:pt>
                <c:pt idx="7682">
                  <c:v>-0.205696627886265</c:v>
                </c:pt>
                <c:pt idx="7683">
                  <c:v>-8.5041923808630904E-2</c:v>
                </c:pt>
                <c:pt idx="7684">
                  <c:v>5.6912057648670203E-2</c:v>
                </c:pt>
                <c:pt idx="7685">
                  <c:v>0.184612061211088</c:v>
                </c:pt>
                <c:pt idx="7686">
                  <c:v>0.26607482879310601</c:v>
                </c:pt>
                <c:pt idx="7687">
                  <c:v>0.28089750489548698</c:v>
                </c:pt>
                <c:pt idx="7688">
                  <c:v>0.22536765833518199</c:v>
                </c:pt>
                <c:pt idx="7689">
                  <c:v>0.11339308366537899</c:v>
                </c:pt>
                <c:pt idx="7690">
                  <c:v>-2.6981492248039501E-2</c:v>
                </c:pt>
                <c:pt idx="7691">
                  <c:v>-0.16059838604691001</c:v>
                </c:pt>
                <c:pt idx="7692">
                  <c:v>-0.25399241778027498</c:v>
                </c:pt>
                <c:pt idx="7693">
                  <c:v>-0.28377247282600299</c:v>
                </c:pt>
                <c:pt idx="7694">
                  <c:v>-0.24247995165584099</c:v>
                </c:pt>
                <c:pt idx="7695">
                  <c:v>-0.140456822357061</c:v>
                </c:pt>
                <c:pt idx="7696">
                  <c:v>-3.2554105680875798E-3</c:v>
                </c:pt>
                <c:pt idx="7697">
                  <c:v>0.13476133899276399</c:v>
                </c:pt>
                <c:pt idx="7698">
                  <c:v>0.23902627520422401</c:v>
                </c:pt>
                <c:pt idx="7699">
                  <c:v>0.28342559797942701</c:v>
                </c:pt>
                <c:pt idx="7700">
                  <c:v>0.25683922149592098</c:v>
                </c:pt>
                <c:pt idx="7701">
                  <c:v>0.16592586867390499</c:v>
                </c:pt>
                <c:pt idx="7702">
                  <c:v>3.3455352713150199E-2</c:v>
                </c:pt>
                <c:pt idx="7703">
                  <c:v>-0.107394263876554</c:v>
                </c:pt>
                <c:pt idx="7704">
                  <c:v>-0.22134632085273001</c:v>
                </c:pt>
                <c:pt idx="7705">
                  <c:v>-0.27986081863845502</c:v>
                </c:pt>
                <c:pt idx="7706">
                  <c:v>-0.26828243826570197</c:v>
                </c:pt>
                <c:pt idx="7707">
                  <c:v>-0.18951105692588499</c:v>
                </c:pt>
                <c:pt idx="7708">
                  <c:v>-6.3275455737735298E-2</c:v>
                </c:pt>
                <c:pt idx="7709">
                  <c:v>7.88078758723606E-2</c:v>
                </c:pt>
                <c:pt idx="7710">
                  <c:v>0.201153286081655</c:v>
                </c:pt>
                <c:pt idx="7711">
                  <c:v>0.273118607927407</c:v>
                </c:pt>
                <c:pt idx="7712">
                  <c:v>0.276679680112902</c:v>
                </c:pt>
                <c:pt idx="7713">
                  <c:v>0.210944610017996</c:v>
                </c:pt>
                <c:pt idx="7714">
                  <c:v>9.2377153738726903E-2</c:v>
                </c:pt>
                <c:pt idx="7715">
                  <c:v>-4.9326733760664002E-2</c:v>
                </c:pt>
                <c:pt idx="7716">
                  <c:v>-0.178676434788856</c:v>
                </c:pt>
                <c:pt idx="7717">
                  <c:v>-0.26327551429604901</c:v>
                </c:pt>
                <c:pt idx="7718">
                  <c:v>-0.281935608005079</c:v>
                </c:pt>
                <c:pt idx="7719">
                  <c:v>-0.22998317968770199</c:v>
                </c:pt>
                <c:pt idx="7720">
                  <c:v>-0.120430037305473</c:v>
                </c:pt>
                <c:pt idx="7721">
                  <c:v>1.9285555013624799E-2</c:v>
                </c:pt>
                <c:pt idx="7722">
                  <c:v>0.154170960440663</c:v>
                </c:pt>
                <c:pt idx="7723">
                  <c:v>0.25044329241813301</c:v>
                </c:pt>
                <c:pt idx="7724">
                  <c:v>0.28399054817209002</c:v>
                </c:pt>
                <c:pt idx="7725">
                  <c:v>0.246410609386888</c:v>
                </c:pt>
                <c:pt idx="7726">
                  <c:v>0.14711560486029701</c:v>
                </c:pt>
                <c:pt idx="7727">
                  <c:v>1.09745844574903E-2</c:v>
                </c:pt>
                <c:pt idx="7728">
                  <c:v>-0.127915088704074</c:v>
                </c:pt>
                <c:pt idx="7729">
                  <c:v>-0.23476763437210399</c:v>
                </c:pt>
                <c:pt idx="7730">
                  <c:v>-0.28282116961897003</c:v>
                </c:pt>
                <c:pt idx="7731">
                  <c:v>-0.26004038843960497</c:v>
                </c:pt>
                <c:pt idx="7732">
                  <c:v>-0.172130878802086</c:v>
                </c:pt>
                <c:pt idx="7733">
                  <c:v>-4.1110122746137699E-2</c:v>
                </c:pt>
                <c:pt idx="7734">
                  <c:v>0.10020691858026699</c:v>
                </c:pt>
                <c:pt idx="7735">
                  <c:v>0.216426515509653</c:v>
                </c:pt>
                <c:pt idx="7736">
                  <c:v>0.27844074901701699</c:v>
                </c:pt>
                <c:pt idx="7737">
                  <c:v>0.27071776961206601</c:v>
                </c:pt>
                <c:pt idx="7738">
                  <c:v>0.19519184539665399</c:v>
                </c:pt>
                <c:pt idx="7739">
                  <c:v>7.0778912619352305E-2</c:v>
                </c:pt>
                <c:pt idx="7740">
                  <c:v>-7.1361037903963601E-2</c:v>
                </c:pt>
                <c:pt idx="7741">
                  <c:v>-0.19562817379249201</c:v>
                </c:pt>
                <c:pt idx="7742">
                  <c:v>-0.270899019965607</c:v>
                </c:pt>
                <c:pt idx="7743">
                  <c:v>-0.27832152605282201</c:v>
                </c:pt>
                <c:pt idx="7744">
                  <c:v>-0.21603667935870999</c:v>
                </c:pt>
                <c:pt idx="7745">
                  <c:v>-9.9644106124948603E-2</c:v>
                </c:pt>
                <c:pt idx="7746">
                  <c:v>4.1704951634963801E-2</c:v>
                </c:pt>
                <c:pt idx="7747">
                  <c:v>0.172608745539162</c:v>
                </c:pt>
                <c:pt idx="7748">
                  <c:v>0.26028160833615899</c:v>
                </c:pt>
                <c:pt idx="7749">
                  <c:v>0.282765327655492</c:v>
                </c:pt>
                <c:pt idx="7750">
                  <c:v>0.23442871651476399</c:v>
                </c:pt>
                <c:pt idx="7751">
                  <c:v>0.12737797903273801</c:v>
                </c:pt>
                <c:pt idx="7752">
                  <c:v>-1.15753634936507E-2</c:v>
                </c:pt>
                <c:pt idx="7753">
                  <c:v>-0.147629584424713</c:v>
                </c:pt>
                <c:pt idx="7754">
                  <c:v>-0.246709060109153</c:v>
                </c:pt>
                <c:pt idx="7755">
                  <c:v>-0.28399872121735897</c:v>
                </c:pt>
                <c:pt idx="7756">
                  <c:v>-0.25015914079651702</c:v>
                </c:pt>
                <c:pt idx="7757">
                  <c:v>-0.15366565168854401</c:v>
                </c:pt>
                <c:pt idx="7758">
                  <c:v>-1.8685646842679399E-2</c:v>
                </c:pt>
                <c:pt idx="7759">
                  <c:v>0.120974294172272</c:v>
                </c:pt>
                <c:pt idx="7760">
                  <c:v>0.23033547274174099</c:v>
                </c:pt>
                <c:pt idx="7761">
                  <c:v>0.28200770326550501</c:v>
                </c:pt>
                <c:pt idx="7762">
                  <c:v>0.26304935505764299</c:v>
                </c:pt>
                <c:pt idx="7763">
                  <c:v>0.17820866403586599</c:v>
                </c:pt>
                <c:pt idx="7764">
                  <c:v>4.8734507580016302E-2</c:v>
                </c:pt>
                <c:pt idx="7765">
                  <c:v>-9.29455086261851E-2</c:v>
                </c:pt>
                <c:pt idx="7766">
                  <c:v>-0.21134674560488301</c:v>
                </c:pt>
                <c:pt idx="7767">
                  <c:v>-0.27681487904681401</c:v>
                </c:pt>
                <c:pt idx="7768">
                  <c:v>-0.27295300879663198</c:v>
                </c:pt>
                <c:pt idx="7769">
                  <c:v>-0.20072836421579801</c:v>
                </c:pt>
                <c:pt idx="7770">
                  <c:v>-7.823005558875E-2</c:v>
                </c:pt>
                <c:pt idx="7771">
                  <c:v>6.3861455764532796E-2</c:v>
                </c:pt>
                <c:pt idx="7772">
                  <c:v>0.189958469353878</c:v>
                </c:pt>
                <c:pt idx="7773">
                  <c:v>0.268479205876754</c:v>
                </c:pt>
                <c:pt idx="7774">
                  <c:v>0.27975765976372102</c:v>
                </c:pt>
                <c:pt idx="7775">
                  <c:v>0.220969072272338</c:v>
                </c:pt>
                <c:pt idx="7776">
                  <c:v>0.10683740983774299</c:v>
                </c:pt>
                <c:pt idx="7777">
                  <c:v>-3.4052344661887397E-2</c:v>
                </c:pt>
                <c:pt idx="7778">
                  <c:v>-0.16641347819553901</c:v>
                </c:pt>
                <c:pt idx="7779">
                  <c:v>-0.25709532376084798</c:v>
                </c:pt>
                <c:pt idx="7780">
                  <c:v>-0.283386050586653</c:v>
                </c:pt>
                <c:pt idx="7781">
                  <c:v>-0.23870098304360399</c:v>
                </c:pt>
                <c:pt idx="7782">
                  <c:v>-0.13423177350389101</c:v>
                </c:pt>
                <c:pt idx="7783">
                  <c:v>3.8566164233396301E-3</c:v>
                </c:pt>
                <c:pt idx="7784">
                  <c:v>0.14097909284263299</c:v>
                </c:pt>
                <c:pt idx="7785">
                  <c:v>0.24279248088869099</c:v>
                </c:pt>
                <c:pt idx="7786">
                  <c:v>0.28379698592097302</c:v>
                </c:pt>
                <c:pt idx="7787">
                  <c:v>0.25372277528066201</c:v>
                </c:pt>
                <c:pt idx="7788">
                  <c:v>0.160102121589482</c:v>
                </c:pt>
                <c:pt idx="7789">
                  <c:v>2.63828983447605E-2</c:v>
                </c:pt>
                <c:pt idx="7790">
                  <c:v>-0.11394408545802499</c:v>
                </c:pt>
                <c:pt idx="7791">
                  <c:v>-0.22573306620006101</c:v>
                </c:pt>
                <c:pt idx="7792">
                  <c:v>-0.28098580016601299</c:v>
                </c:pt>
                <c:pt idx="7793">
                  <c:v>-0.265863897371033</c:v>
                </c:pt>
                <c:pt idx="7794">
                  <c:v>-0.18415473217959599</c:v>
                </c:pt>
                <c:pt idx="7795">
                  <c:v>-5.6322871900761198E-2</c:v>
                </c:pt>
                <c:pt idx="7796">
                  <c:v>8.56154010473507E-2</c:v>
                </c:pt>
                <c:pt idx="7797">
                  <c:v>0.20611076568376399</c:v>
                </c:pt>
                <c:pt idx="7798">
                  <c:v>0.27498441043631699</c:v>
                </c:pt>
                <c:pt idx="7799">
                  <c:v>0.27498650371565803</c:v>
                </c:pt>
                <c:pt idx="7800">
                  <c:v>0.20611652124699101</c:v>
                </c:pt>
                <c:pt idx="7801">
                  <c:v>8.5623377377947299E-2</c:v>
                </c:pt>
                <c:pt idx="7802">
                  <c:v>-5.6314672524273898E-2</c:v>
                </c:pt>
                <c:pt idx="7803">
                  <c:v>-0.184148363341925</c:v>
                </c:pt>
                <c:pt idx="7804">
                  <c:v>-0.265860954187081</c:v>
                </c:pt>
                <c:pt idx="7805">
                  <c:v>-0.28098701977446</c:v>
                </c:pt>
                <c:pt idx="7806">
                  <c:v>-0.22573814314240501</c:v>
                </c:pt>
                <c:pt idx="7807">
                  <c:v>-0.113951748182562</c:v>
                </c:pt>
                <c:pt idx="7808">
                  <c:v>2.6374569014928299E-2</c:v>
                </c:pt>
                <c:pt idx="7809">
                  <c:v>0.16009521178668201</c:v>
                </c:pt>
                <c:pt idx="7810">
                  <c:v>0.25371901560787102</c:v>
                </c:pt>
                <c:pt idx="7811">
                  <c:v>0.28379731801156399</c:v>
                </c:pt>
                <c:pt idx="7812">
                  <c:v>0.24279682156851701</c:v>
                </c:pt>
                <c:pt idx="7813">
                  <c:v>0.140986354961503</c:v>
                </c:pt>
                <c:pt idx="7814">
                  <c:v>3.8649811385314098E-3</c:v>
                </c:pt>
                <c:pt idx="7815">
                  <c:v>-0.13422440118718701</c:v>
                </c:pt>
                <c:pt idx="7816">
                  <c:v>-0.238696449567842</c:v>
                </c:pt>
                <c:pt idx="7817">
                  <c:v>-0.28338549138896002</c:v>
                </c:pt>
                <c:pt idx="7818">
                  <c:v>-0.257098878895755</c:v>
                </c:pt>
                <c:pt idx="7819">
                  <c:v>-0.16642025725745499</c:v>
                </c:pt>
                <c:pt idx="7820">
                  <c:v>-3.4060649792701098E-2</c:v>
                </c:pt>
                <c:pt idx="7821">
                  <c:v>0.106829658709566</c:v>
                </c:pt>
                <c:pt idx="7822">
                  <c:v>0.22096381646493299</c:v>
                </c:pt>
                <c:pt idx="7823">
                  <c:v>0.27975621562665798</c:v>
                </c:pt>
                <c:pt idx="7824">
                  <c:v>0.26848193510312002</c:v>
                </c:pt>
                <c:pt idx="7825">
                  <c:v>0.18996468839199801</c:v>
                </c:pt>
                <c:pt idx="7826">
                  <c:v>6.3869607017729105E-2</c:v>
                </c:pt>
                <c:pt idx="7827">
                  <c:v>-7.8222013652406705E-2</c:v>
                </c:pt>
                <c:pt idx="7828">
                  <c:v>-0.20072244574915299</c:v>
                </c:pt>
                <c:pt idx="7829">
                  <c:v>-0.27295069611637202</c:v>
                </c:pt>
                <c:pt idx="7830">
                  <c:v>-0.276816751378058</c:v>
                </c:pt>
                <c:pt idx="7831">
                  <c:v>-0.21135233401065501</c:v>
                </c:pt>
                <c:pt idx="7832">
                  <c:v>-9.2953413455591397E-2</c:v>
                </c:pt>
                <c:pt idx="7833">
                  <c:v>4.8726266140538203E-2</c:v>
                </c:pt>
                <c:pt idx="7834">
                  <c:v>0.17820215010595999</c:v>
                </c:pt>
                <c:pt idx="7835">
                  <c:v>0.26304620009146301</c:v>
                </c:pt>
                <c:pt idx="7836">
                  <c:v>0.282008697443903</c:v>
                </c:pt>
                <c:pt idx="7837">
                  <c:v>0.23034036706656899</c:v>
                </c:pt>
                <c:pt idx="7838">
                  <c:v>0.12098186282951599</c:v>
                </c:pt>
                <c:pt idx="7839">
                  <c:v>-1.86772994701793E-2</c:v>
                </c:pt>
                <c:pt idx="7840">
                  <c:v>-0.15365861625201399</c:v>
                </c:pt>
                <c:pt idx="7841">
                  <c:v>-0.25015517936468101</c:v>
                </c:pt>
                <c:pt idx="7842">
                  <c:v>-0.283998825955395</c:v>
                </c:pt>
                <c:pt idx="7843">
                  <c:v>-0.24671320478476999</c:v>
                </c:pt>
                <c:pt idx="7844">
                  <c:v>-0.14763673097819099</c:v>
                </c:pt>
                <c:pt idx="7845">
                  <c:v>-1.15837220263376E-2</c:v>
                </c:pt>
                <c:pt idx="7846">
                  <c:v>0.12737050196720701</c:v>
                </c:pt>
                <c:pt idx="7847">
                  <c:v>0.23442399359383501</c:v>
                </c:pt>
                <c:pt idx="7848">
                  <c:v>0.28276454176401</c:v>
                </c:pt>
                <c:pt idx="7849">
                  <c:v>0.26028495630552201</c:v>
                </c:pt>
                <c:pt idx="7850">
                  <c:v>0.17261538884967301</c:v>
                </c:pt>
                <c:pt idx="7851">
                  <c:v>4.1713226428293802E-2</c:v>
                </c:pt>
                <c:pt idx="7852">
                  <c:v>-9.9636272322122202E-2</c:v>
                </c:pt>
                <c:pt idx="7853">
                  <c:v>-0.216031248570903</c:v>
                </c:pt>
                <c:pt idx="7854">
                  <c:v>-0.27831985845453</c:v>
                </c:pt>
                <c:pt idx="7855">
                  <c:v>-0.27090153321716698</c:v>
                </c:pt>
                <c:pt idx="7856">
                  <c:v>-0.19563423843446101</c:v>
                </c:pt>
                <c:pt idx="7857">
                  <c:v>-7.1369135009137399E-2</c:v>
                </c:pt>
                <c:pt idx="7858">
                  <c:v>7.0770811021195298E-2</c:v>
                </c:pt>
                <c:pt idx="7859">
                  <c:v>0.195185768401031</c:v>
                </c:pt>
                <c:pt idx="7860">
                  <c:v>0.270715239240229</c:v>
                </c:pt>
                <c:pt idx="7861">
                  <c:v>0.27844239901629098</c:v>
                </c:pt>
                <c:pt idx="7862">
                  <c:v>0.216431932627484</c:v>
                </c:pt>
                <c:pt idx="7863">
                  <c:v>0.100214746065888</c:v>
                </c:pt>
                <c:pt idx="7864">
                  <c:v>-4.1101845335058597E-2</c:v>
                </c:pt>
                <c:pt idx="7865">
                  <c:v>-0.17212422459450299</c:v>
                </c:pt>
                <c:pt idx="7866">
                  <c:v>-0.26003702402308598</c:v>
                </c:pt>
                <c:pt idx="7867">
                  <c:v>-0.28282193763250402</c:v>
                </c:pt>
                <c:pt idx="7868">
                  <c:v>-0.23477234246193701</c:v>
                </c:pt>
                <c:pt idx="7869">
                  <c:v>-0.12792255769990099</c:v>
                </c:pt>
                <c:pt idx="7870">
                  <c:v>1.0966225212009101E-2</c:v>
                </c:pt>
                <c:pt idx="7871">
                  <c:v>0.14710844899004999</c:v>
                </c:pt>
                <c:pt idx="7872">
                  <c:v>0.246406449123969</c:v>
                </c:pt>
                <c:pt idx="7873">
                  <c:v>0.28399042548015602</c:v>
                </c:pt>
                <c:pt idx="7874">
                  <c:v>0.25044723802614</c:v>
                </c:pt>
                <c:pt idx="7875">
                  <c:v>0.15417798614660899</c:v>
                </c:pt>
                <c:pt idx="7876">
                  <c:v>1.9293901185871501E-2</c:v>
                </c:pt>
                <c:pt idx="7877">
                  <c:v>-0.120422461017541</c:v>
                </c:pt>
                <c:pt idx="7878">
                  <c:v>-0.229978270812397</c:v>
                </c:pt>
                <c:pt idx="7879">
                  <c:v>-0.281934596000674</c:v>
                </c:pt>
                <c:pt idx="7880">
                  <c:v>-0.26327865262532502</c:v>
                </c:pt>
                <c:pt idx="7881">
                  <c:v>-0.178682937437776</c:v>
                </c:pt>
                <c:pt idx="7882">
                  <c:v>-4.9334972100468298E-2</c:v>
                </c:pt>
                <c:pt idx="7883">
                  <c:v>9.2369243051350206E-2</c:v>
                </c:pt>
                <c:pt idx="7884">
                  <c:v>0.21093900826377501</c:v>
                </c:pt>
                <c:pt idx="7885">
                  <c:v>0.27667779028593198</c:v>
                </c:pt>
                <c:pt idx="7886">
                  <c:v>0.27312090334657602</c:v>
                </c:pt>
                <c:pt idx="7887">
                  <c:v>0.20115919184499201</c:v>
                </c:pt>
                <c:pt idx="7888">
                  <c:v>7.8815912844802299E-2</c:v>
                </c:pt>
                <c:pt idx="7889">
                  <c:v>-6.3267300465795401E-2</c:v>
                </c:pt>
                <c:pt idx="7890">
                  <c:v>-0.18950482589289599</c:v>
                </c:pt>
                <c:pt idx="7891">
                  <c:v>-0.26827969207253</c:v>
                </c:pt>
                <c:pt idx="7892">
                  <c:v>-0.27986224508621599</c:v>
                </c:pt>
                <c:pt idx="7893">
                  <c:v>-0.22135156267873399</c:v>
                </c:pt>
                <c:pt idx="7894">
                  <c:v>-0.10740200823296001</c:v>
                </c:pt>
                <c:pt idx="7895">
                  <c:v>3.3447045448446802E-2</c:v>
                </c:pt>
                <c:pt idx="7896">
                  <c:v>0.165919079106884</c:v>
                </c:pt>
                <c:pt idx="7897">
                  <c:v>0.25683565011576098</c:v>
                </c:pt>
                <c:pt idx="7898">
                  <c:v>0.28342613926044602</c:v>
                </c:pt>
                <c:pt idx="7899">
                  <c:v>0.23903079357923199</c:v>
                </c:pt>
                <c:pt idx="7900">
                  <c:v>0.13476870280670999</c:v>
                </c:pt>
                <c:pt idx="7901">
                  <c:v>-3.2470456280875699E-3</c:v>
                </c:pt>
                <c:pt idx="7902">
                  <c:v>-0.140449551342122</c:v>
                </c:pt>
                <c:pt idx="7903">
                  <c:v>-0.24247559563676099</c:v>
                </c:pt>
                <c:pt idx="7904">
                  <c:v>-0.28377212279478298</c:v>
                </c:pt>
                <c:pt idx="7905">
                  <c:v>-0.25399616140440601</c:v>
                </c:pt>
                <c:pt idx="7906">
                  <c:v>-0.16060528571250399</c:v>
                </c:pt>
                <c:pt idx="7907">
                  <c:v>-2.69898198910462E-2</c:v>
                </c:pt>
                <c:pt idx="7908">
                  <c:v>0.113385413754811</c:v>
                </c:pt>
                <c:pt idx="7909">
                  <c:v>0.22536256713373601</c:v>
                </c:pt>
                <c:pt idx="7910">
                  <c:v>0.28089626752614799</c:v>
                </c:pt>
                <c:pt idx="7911">
                  <c:v>0.26607775516270099</c:v>
                </c:pt>
                <c:pt idx="7912">
                  <c:v>0.184618418392198</c:v>
                </c:pt>
                <c:pt idx="7913">
                  <c:v>5.6920253445849799E-2</c:v>
                </c:pt>
                <c:pt idx="7914">
                  <c:v>-8.5033942083629202E-2</c:v>
                </c:pt>
                <c:pt idx="7915">
                  <c:v>-0.20569085930598299</c:v>
                </c:pt>
                <c:pt idx="7916">
                  <c:v>-0.27483122480170202</c:v>
                </c:pt>
                <c:pt idx="7917">
                  <c:v>-0.27513840511669302</c:v>
                </c:pt>
                <c:pt idx="7918">
                  <c:v>-0.206535465035458</c:v>
                </c:pt>
                <c:pt idx="7919">
                  <c:v>-8.6204436483087302E-2</c:v>
                </c:pt>
                <c:pt idx="7920">
                  <c:v>5.5717027959972597E-2</c:v>
                </c:pt>
                <c:pt idx="7921">
                  <c:v>0.18368381710710899</c:v>
                </c:pt>
                <c:pt idx="7922">
                  <c:v>0.26564585476809599</c:v>
                </c:pt>
                <c:pt idx="7923">
                  <c:v>0.28107524015517099</c:v>
                </c:pt>
                <c:pt idx="7924">
                  <c:v>0.22610758798118299</c:v>
                </c:pt>
                <c:pt idx="7925">
                  <c:v>0.114509887727665</c:v>
                </c:pt>
                <c:pt idx="7926">
                  <c:v>-2.5767524275016399E-2</c:v>
                </c:pt>
                <c:pt idx="7927">
                  <c:v>-0.159591299972905</c:v>
                </c:pt>
                <c:pt idx="7928">
                  <c:v>-0.25344444456003101</c:v>
                </c:pt>
                <c:pt idx="7929">
                  <c:v>-0.28382085575190902</c:v>
                </c:pt>
                <c:pt idx="7930">
                  <c:v>-0.24311257292395799</c:v>
                </c:pt>
                <c:pt idx="7931">
                  <c:v>-0.14151523804629099</c:v>
                </c:pt>
                <c:pt idx="7932">
                  <c:v>-4.47453390313007E-3</c:v>
                </c:pt>
                <c:pt idx="7933">
                  <c:v>0.133686845014063</c:v>
                </c:pt>
                <c:pt idx="7934">
                  <c:v>0.23836552426450799</c:v>
                </c:pt>
                <c:pt idx="7935">
                  <c:v>0.283344079250548</c:v>
                </c:pt>
                <c:pt idx="7936">
                  <c:v>0.25735735184923197</c:v>
                </c:pt>
                <c:pt idx="7937">
                  <c:v>0.16691387914817299</c:v>
                </c:pt>
                <c:pt idx="7938">
                  <c:v>3.4665789955921997E-2</c:v>
                </c:pt>
                <c:pt idx="7939">
                  <c:v>-0.106264561381738</c:v>
                </c:pt>
                <c:pt idx="7940">
                  <c:v>-0.22058029410386201</c:v>
                </c:pt>
                <c:pt idx="7941">
                  <c:v>-0.27965032378687299</c:v>
                </c:pt>
                <c:pt idx="7942">
                  <c:v>-0.268680195052801</c:v>
                </c:pt>
                <c:pt idx="7943">
                  <c:v>-0.190417444696833</c:v>
                </c:pt>
                <c:pt idx="7944">
                  <c:v>-6.4463464052474898E-2</c:v>
                </c:pt>
                <c:pt idx="7945">
                  <c:v>7.7635791066123602E-2</c:v>
                </c:pt>
                <c:pt idx="7946">
                  <c:v>0.200290680694729</c:v>
                </c:pt>
                <c:pt idx="7947">
                  <c:v>0.27278152683016299</c:v>
                </c:pt>
                <c:pt idx="7948">
                  <c:v>0.27695254735724401</c:v>
                </c:pt>
                <c:pt idx="7949">
                  <c:v>0.21175908430983301</c:v>
                </c:pt>
                <c:pt idx="7950">
                  <c:v>9.3529244939036693E-2</c:v>
                </c:pt>
                <c:pt idx="7951">
                  <c:v>-4.8125574040053902E-2</c:v>
                </c:pt>
                <c:pt idx="7952">
                  <c:v>-0.17772704445142601</c:v>
                </c:pt>
                <c:pt idx="7953">
                  <c:v>-0.26281567404139899</c:v>
                </c:pt>
                <c:pt idx="7954">
                  <c:v>-0.282080487677628</c:v>
                </c:pt>
                <c:pt idx="7955">
                  <c:v>-0.23069649327469199</c:v>
                </c:pt>
                <c:pt idx="7956">
                  <c:v>-0.121533130993965</c:v>
                </c:pt>
                <c:pt idx="7957">
                  <c:v>1.8068957881008998E-2</c:v>
                </c:pt>
                <c:pt idx="7958">
                  <c:v>0.15314556416300701</c:v>
                </c:pt>
                <c:pt idx="7959">
                  <c:v>0.24986591385427401</c:v>
                </c:pt>
                <c:pt idx="7960">
                  <c:v>0.28400579536514198</c:v>
                </c:pt>
                <c:pt idx="7961">
                  <c:v>0.247014663582765</c:v>
                </c:pt>
                <c:pt idx="7962">
                  <c:v>0.148157176938361</c:v>
                </c:pt>
                <c:pt idx="7963">
                  <c:v>1.2192806229345999E-2</c:v>
                </c:pt>
                <c:pt idx="7964">
                  <c:v>-0.12682532843848701</c:v>
                </c:pt>
                <c:pt idx="7965">
                  <c:v>-0.23407927283168301</c:v>
                </c:pt>
                <c:pt idx="7966">
                  <c:v>-0.28270661122179902</c:v>
                </c:pt>
                <c:pt idx="7967">
                  <c:v>-0.26052832504692403</c:v>
                </c:pt>
                <c:pt idx="7968">
                  <c:v>-0.173099103663654</c:v>
                </c:pt>
                <c:pt idx="7969">
                  <c:v>-4.2316137938942601E-2</c:v>
                </c:pt>
                <c:pt idx="7970">
                  <c:v>9.9065167042838798E-2</c:v>
                </c:pt>
                <c:pt idx="7971">
                  <c:v>0.215634986383061</c:v>
                </c:pt>
                <c:pt idx="7972">
                  <c:v>0.27819768568130798</c:v>
                </c:pt>
                <c:pt idx="7973">
                  <c:v>0.27108404878752201</c:v>
                </c:pt>
                <c:pt idx="7974">
                  <c:v>0.196075730191553</c:v>
                </c:pt>
                <c:pt idx="7975">
                  <c:v>7.1959028603587494E-2</c:v>
                </c:pt>
                <c:pt idx="7976">
                  <c:v>-7.0180258099551598E-2</c:v>
                </c:pt>
                <c:pt idx="7977">
                  <c:v>-0.194742463794944</c:v>
                </c:pt>
                <c:pt idx="7978">
                  <c:v>-0.27053021133835498</c:v>
                </c:pt>
                <c:pt idx="7979">
                  <c:v>-0.278561989204484</c:v>
                </c:pt>
                <c:pt idx="7980">
                  <c:v>-0.216826188801227</c:v>
                </c:pt>
                <c:pt idx="7981">
                  <c:v>-0.10078492432068099</c:v>
                </c:pt>
                <c:pt idx="7982">
                  <c:v>4.0498549680259101E-2</c:v>
                </c:pt>
                <c:pt idx="7983">
                  <c:v>0.17163891067901599</c:v>
                </c:pt>
                <c:pt idx="7984">
                  <c:v>0.25979124172771301</c:v>
                </c:pt>
                <c:pt idx="7985">
                  <c:v>0.28287724465784497</c:v>
                </c:pt>
                <c:pt idx="7986">
                  <c:v>0.235114886820395</c:v>
                </c:pt>
                <c:pt idx="7987">
                  <c:v>0.12846654703190999</c:v>
                </c:pt>
                <c:pt idx="7988">
                  <c:v>-1.03570364093169E-2</c:v>
                </c:pt>
                <c:pt idx="7989">
                  <c:v>-0.14658663583144099</c:v>
                </c:pt>
                <c:pt idx="7990">
                  <c:v>-0.24610270295211101</c:v>
                </c:pt>
                <c:pt idx="7991">
                  <c:v>-0.283980821408095</c:v>
                </c:pt>
                <c:pt idx="7992">
                  <c:v>-0.25073418145330401</c:v>
                </c:pt>
                <c:pt idx="7993">
                  <c:v>-0.154689610311595</c:v>
                </c:pt>
                <c:pt idx="7994">
                  <c:v>-1.99020666426745E-2</c:v>
                </c:pt>
                <c:pt idx="7995">
                  <c:v>0.119870073080362</c:v>
                </c:pt>
                <c:pt idx="7996">
                  <c:v>0.229620009380475</c:v>
                </c:pt>
                <c:pt idx="7997">
                  <c:v>0.28186018987212602</c:v>
                </c:pt>
                <c:pt idx="7998">
                  <c:v>0.26350673727662799</c:v>
                </c:pt>
                <c:pt idx="7999">
                  <c:v>0.17915638765307801</c:v>
                </c:pt>
                <c:pt idx="8000">
                  <c:v>4.9935209336272997E-2</c:v>
                </c:pt>
                <c:pt idx="8001">
                  <c:v>-9.1792551934350597E-2</c:v>
                </c:pt>
                <c:pt idx="8002">
                  <c:v>-0.21053029913336499</c:v>
                </c:pt>
                <c:pt idx="8003">
                  <c:v>-0.27653942687927002</c:v>
                </c:pt>
                <c:pt idx="8004">
                  <c:v>-0.27328753963720498</c:v>
                </c:pt>
                <c:pt idx="8005">
                  <c:v>-0.20158909274018799</c:v>
                </c:pt>
                <c:pt idx="8006">
                  <c:v>-7.9401406998450705E-2</c:v>
                </c:pt>
                <c:pt idx="8007">
                  <c:v>6.2672853696617098E-2</c:v>
                </c:pt>
                <c:pt idx="8008">
                  <c:v>0.189050309389209</c:v>
                </c:pt>
                <c:pt idx="8009">
                  <c:v>0.26807894231229801</c:v>
                </c:pt>
                <c:pt idx="8010">
                  <c:v>0.27996554109225003</c:v>
                </c:pt>
                <c:pt idx="8011">
                  <c:v>0.221733033325521</c:v>
                </c:pt>
                <c:pt idx="8012">
                  <c:v>0.10796611183054</c:v>
                </c:pt>
                <c:pt idx="8013">
                  <c:v>-3.2841592145531603E-2</c:v>
                </c:pt>
                <c:pt idx="8014">
                  <c:v>-0.165423915634309</c:v>
                </c:pt>
                <c:pt idx="8015">
                  <c:v>-0.256574793237004</c:v>
                </c:pt>
                <c:pt idx="8016">
                  <c:v>-0.28346492219903002</c:v>
                </c:pt>
                <c:pt idx="8017">
                  <c:v>-0.239359502907597</c:v>
                </c:pt>
                <c:pt idx="8018">
                  <c:v>-0.135305011234402</c:v>
                </c:pt>
                <c:pt idx="8019">
                  <c:v>2.63745987379976E-3</c:v>
                </c:pt>
                <c:pt idx="8020">
                  <c:v>0.13991936279499501</c:v>
                </c:pt>
                <c:pt idx="8021">
                  <c:v>0.242157593307474</c:v>
                </c:pt>
                <c:pt idx="8022">
                  <c:v>0.28374595233944899</c:v>
                </c:pt>
                <c:pt idx="8023">
                  <c:v>0.25426837737591301</c:v>
                </c:pt>
                <c:pt idx="8024">
                  <c:v>0.16110770993208301</c:v>
                </c:pt>
                <c:pt idx="8025">
                  <c:v>2.7596617096090299E-2</c:v>
                </c:pt>
                <c:pt idx="8026">
                  <c:v>-0.112826219688602</c:v>
                </c:pt>
                <c:pt idx="8027">
                  <c:v>-0.224991029829232</c:v>
                </c:pt>
                <c:pt idx="8028">
                  <c:v>-0.28080544080611203</c:v>
                </c:pt>
                <c:pt idx="8029">
                  <c:v>-0.26629038714261499</c:v>
                </c:pt>
                <c:pt idx="8030">
                  <c:v>-0.185081254073619</c:v>
                </c:pt>
                <c:pt idx="8031">
                  <c:v>-5.7517372761141203E-2</c:v>
                </c:pt>
                <c:pt idx="8032">
                  <c:v>8.4452091371240906E-2</c:v>
                </c:pt>
                <c:pt idx="8033">
                  <c:v>0.20527000531695599</c:v>
                </c:pt>
                <c:pt idx="8034">
                  <c:v>0.27467677302837501</c:v>
                </c:pt>
                <c:pt idx="8035">
                  <c:v>0.27528903896384599</c:v>
                </c:pt>
                <c:pt idx="8036">
                  <c:v>0.206953457321608</c:v>
                </c:pt>
                <c:pt idx="8037">
                  <c:v>8.6785098447130699E-2</c:v>
                </c:pt>
                <c:pt idx="8038">
                  <c:v>-5.5119126709095301E-2</c:v>
                </c:pt>
                <c:pt idx="8039">
                  <c:v>-0.18321842464679</c:v>
                </c:pt>
                <c:pt idx="8040">
                  <c:v>-0.26542953152710802</c:v>
                </c:pt>
                <c:pt idx="8041">
                  <c:v>-0.28116216563119001</c:v>
                </c:pt>
                <c:pt idx="8042">
                  <c:v>-0.22647599114949499</c:v>
                </c:pt>
                <c:pt idx="8043">
                  <c:v>-0.11506749972935899</c:v>
                </c:pt>
                <c:pt idx="8044">
                  <c:v>2.51603608249398E-2</c:v>
                </c:pt>
                <c:pt idx="8045">
                  <c:v>0.15908665292708499</c:v>
                </c:pt>
                <c:pt idx="8046">
                  <c:v>0.25316870590169599</c:v>
                </c:pt>
                <c:pt idx="8047">
                  <c:v>0.28384308593859803</c:v>
                </c:pt>
                <c:pt idx="8048">
                  <c:v>0.243427204267508</c:v>
                </c:pt>
                <c:pt idx="8049">
                  <c:v>0.14204346917488</c:v>
                </c:pt>
                <c:pt idx="8050">
                  <c:v>5.0840660536933899E-3</c:v>
                </c:pt>
                <c:pt idx="8051">
                  <c:v>-0.13314867294989599</c:v>
                </c:pt>
                <c:pt idx="8052">
                  <c:v>-0.23803350081878499</c:v>
                </c:pt>
                <c:pt idx="8053">
                  <c:v>-0.283301361754975</c:v>
                </c:pt>
                <c:pt idx="8054">
                  <c:v>-0.25761463916557498</c:v>
                </c:pt>
                <c:pt idx="8055">
                  <c:v>-0.167406732071959</c:v>
                </c:pt>
                <c:pt idx="8056">
                  <c:v>-3.5270770414951198E-2</c:v>
                </c:pt>
                <c:pt idx="8057">
                  <c:v>0.105698974496455</c:v>
                </c:pt>
                <c:pt idx="8058">
                  <c:v>0.22019575553639101</c:v>
                </c:pt>
                <c:pt idx="8059">
                  <c:v>0.27954314360694199</c:v>
                </c:pt>
                <c:pt idx="8060">
                  <c:v>0.26887721720137098</c:v>
                </c:pt>
                <c:pt idx="8061">
                  <c:v>0.19086932375455601</c:v>
                </c:pt>
                <c:pt idx="8062">
                  <c:v>6.5057024106092196E-2</c:v>
                </c:pt>
                <c:pt idx="8063">
                  <c:v>-7.7049210814220406E-2</c:v>
                </c:pt>
                <c:pt idx="8064">
                  <c:v>-0.199857992907509</c:v>
                </c:pt>
                <c:pt idx="8065">
                  <c:v>-0.272611100848135</c:v>
                </c:pt>
                <c:pt idx="8066">
                  <c:v>-0.27708706742485401</c:v>
                </c:pt>
                <c:pt idx="8067">
                  <c:v>-0.212164859041645</c:v>
                </c:pt>
                <c:pt idx="8068">
                  <c:v>-9.4104645536225398E-2</c:v>
                </c:pt>
                <c:pt idx="8069">
                  <c:v>4.7524660226580702E-2</c:v>
                </c:pt>
                <c:pt idx="8070">
                  <c:v>0.17725112001405099</c:v>
                </c:pt>
                <c:pt idx="8071">
                  <c:v>0.26258393720788398</c:v>
                </c:pt>
                <c:pt idx="8072">
                  <c:v>0.282150978375518</c:v>
                </c:pt>
                <c:pt idx="8073">
                  <c:v>0.231051556671407</c:v>
                </c:pt>
                <c:pt idx="8074">
                  <c:v>0.122083839259145</c:v>
                </c:pt>
                <c:pt idx="8075">
                  <c:v>-1.74605330487244E-2</c:v>
                </c:pt>
                <c:pt idx="8076">
                  <c:v>-0.152631806537258</c:v>
                </c:pt>
                <c:pt idx="8077">
                  <c:v>-0.249575497219549</c:v>
                </c:pt>
                <c:pt idx="8078">
                  <c:v>-0.28401145636922298</c:v>
                </c:pt>
                <c:pt idx="8079">
                  <c:v>-0.24731498439206101</c:v>
                </c:pt>
                <c:pt idx="8080">
                  <c:v>-0.148676940343129</c:v>
                </c:pt>
                <c:pt idx="8081">
                  <c:v>-1.2801834260484E-2</c:v>
                </c:pt>
                <c:pt idx="8082">
                  <c:v>0.126279570629514</c:v>
                </c:pt>
                <c:pt idx="8083">
                  <c:v>0.23373347367376701</c:v>
                </c:pt>
                <c:pt idx="8084">
                  <c:v>0.28264737825922298</c:v>
                </c:pt>
                <c:pt idx="8085">
                  <c:v>0.260770493542619</c:v>
                </c:pt>
                <c:pt idx="8086">
                  <c:v>0.17358202101556999</c:v>
                </c:pt>
                <c:pt idx="8087">
                  <c:v>4.2918854500489802E-2</c:v>
                </c:pt>
                <c:pt idx="8088">
                  <c:v>-9.8493605373481896E-2</c:v>
                </c:pt>
                <c:pt idx="8089">
                  <c:v>-0.215237730771696</c:v>
                </c:pt>
                <c:pt idx="8090">
                  <c:v>-0.27807423126019598</c:v>
                </c:pt>
                <c:pt idx="8091">
                  <c:v>-0.27126531548228699</c:v>
                </c:pt>
                <c:pt idx="8092">
                  <c:v>-0.19651631863399299</c:v>
                </c:pt>
                <c:pt idx="8093">
                  <c:v>-7.2548590685081696E-2</c:v>
                </c:pt>
                <c:pt idx="8094">
                  <c:v>6.9589381859691005E-2</c:v>
                </c:pt>
                <c:pt idx="8095">
                  <c:v>0.19429826201652001</c:v>
                </c:pt>
                <c:pt idx="8096">
                  <c:v>0.27034393711240201</c:v>
                </c:pt>
                <c:pt idx="8097">
                  <c:v>0.278680296066454</c:v>
                </c:pt>
                <c:pt idx="8098">
                  <c:v>0.21721944606361601</c:v>
                </c:pt>
                <c:pt idx="8099">
                  <c:v>0.10135463826253301</c:v>
                </c:pt>
                <c:pt idx="8100">
                  <c:v>-3.9895067449929301E-2</c:v>
                </c:pt>
                <c:pt idx="8101">
                  <c:v>-0.17115280602852601</c:v>
                </c:pt>
                <c:pt idx="8102">
                  <c:v>-0.25954426258235302</c:v>
                </c:pt>
                <c:pt idx="8103">
                  <c:v>-0.28293124847671802</c:v>
                </c:pt>
                <c:pt idx="8104">
                  <c:v>-0.23545634801204801</c:v>
                </c:pt>
                <c:pt idx="8105">
                  <c:v>-0.12900994452262199</c:v>
                </c:pt>
                <c:pt idx="8106">
                  <c:v>9.7477998920872406E-3</c:v>
                </c:pt>
                <c:pt idx="8107">
                  <c:v>0.14606414735286299</c:v>
                </c:pt>
                <c:pt idx="8108">
                  <c:v>0.24579782299292799</c:v>
                </c:pt>
                <c:pt idx="8109">
                  <c:v>0.28396990904542202</c:v>
                </c:pt>
                <c:pt idx="8110">
                  <c:v>0.251019969756068</c:v>
                </c:pt>
                <c:pt idx="8111">
                  <c:v>0.15520052182646699</c:v>
                </c:pt>
                <c:pt idx="8112">
                  <c:v>2.05101404112897E-2</c:v>
                </c:pt>
                <c:pt idx="8113">
                  <c:v>-0.119317132905569</c:v>
                </c:pt>
                <c:pt idx="8114">
                  <c:v>-0.22926069009647401</c:v>
                </c:pt>
                <c:pt idx="8115">
                  <c:v>-0.28178448522264798</c:v>
                </c:pt>
                <c:pt idx="8116">
                  <c:v>-0.263733607960774</c:v>
                </c:pt>
                <c:pt idx="8117">
                  <c:v>-0.17962901250059901</c:v>
                </c:pt>
                <c:pt idx="8118">
                  <c:v>-5.0535216522156298E-2</c:v>
                </c:pt>
                <c:pt idx="8119">
                  <c:v>9.1215437931983806E-2</c:v>
                </c:pt>
                <c:pt idx="8120">
                  <c:v>0.21012062009656299</c:v>
                </c:pt>
                <c:pt idx="8121">
                  <c:v>0.27639978946426402</c:v>
                </c:pt>
                <c:pt idx="8122">
                  <c:v>0.27345291690083101</c:v>
                </c:pt>
                <c:pt idx="8123">
                  <c:v>0.20201806492084501</c:v>
                </c:pt>
                <c:pt idx="8124">
                  <c:v>7.9986535352342403E-2</c:v>
                </c:pt>
                <c:pt idx="8125">
                  <c:v>-6.2078118195595097E-2</c:v>
                </c:pt>
                <c:pt idx="8126">
                  <c:v>-0.188594921936759</c:v>
                </c:pt>
                <c:pt idx="8127">
                  <c:v>-0.26787695752090501</c:v>
                </c:pt>
                <c:pt idx="8128">
                  <c:v>-0.28006754730594102</c:v>
                </c:pt>
                <c:pt idx="8129">
                  <c:v>-0.22211348245527701</c:v>
                </c:pt>
                <c:pt idx="8130">
                  <c:v>-0.108529718031678</c:v>
                </c:pt>
                <c:pt idx="8131">
                  <c:v>3.2235987542446103E-2</c:v>
                </c:pt>
                <c:pt idx="8132">
                  <c:v>0.16492799005901601</c:v>
                </c:pt>
                <c:pt idx="8133">
                  <c:v>0.25631275432633499</c:v>
                </c:pt>
                <c:pt idx="8134">
                  <c:v>0.28350239922373299</c:v>
                </c:pt>
                <c:pt idx="8135">
                  <c:v>0.23968710951434499</c:v>
                </c:pt>
                <c:pt idx="8136">
                  <c:v>0.13584069631621101</c:v>
                </c:pt>
                <c:pt idx="8137">
                  <c:v>-2.0278619688179301E-3</c:v>
                </c:pt>
                <c:pt idx="8138">
                  <c:v>-0.13938852964381401</c:v>
                </c:pt>
                <c:pt idx="8139">
                  <c:v>-0.24183847536585701</c:v>
                </c:pt>
                <c:pt idx="8140">
                  <c:v>-0.28371847467553701</c:v>
                </c:pt>
                <c:pt idx="8141">
                  <c:v>-0.25453942194109302</c:v>
                </c:pt>
                <c:pt idx="8142">
                  <c:v>-0.16160939193356699</c:v>
                </c:pt>
                <c:pt idx="8143">
                  <c:v>-2.8203287164396799E-2</c:v>
                </c:pt>
                <c:pt idx="8144">
                  <c:v>0.112266505835588</c:v>
                </c:pt>
                <c:pt idx="8145">
                  <c:v>0.22461845599821001</c:v>
                </c:pt>
                <c:pt idx="8146">
                  <c:v>0.28071332042434299</c:v>
                </c:pt>
                <c:pt idx="8147">
                  <c:v>0.26650179233118498</c:v>
                </c:pt>
                <c:pt idx="8148">
                  <c:v>0.18554323709158899</c:v>
                </c:pt>
                <c:pt idx="8149">
                  <c:v>5.8114227095725501E-2</c:v>
                </c:pt>
                <c:pt idx="8150">
                  <c:v>-8.3869851590753997E-2</c:v>
                </c:pt>
                <c:pt idx="8151">
                  <c:v>-0.20484820565554299</c:v>
                </c:pt>
                <c:pt idx="8152">
                  <c:v>-0.27452105582789199</c:v>
                </c:pt>
                <c:pt idx="8153">
                  <c:v>-0.27543840456315299</c:v>
                </c:pt>
                <c:pt idx="8154">
                  <c:v>-0.207370496179761</c:v>
                </c:pt>
                <c:pt idx="8155">
                  <c:v>-8.7365360594985494E-2</c:v>
                </c:pt>
                <c:pt idx="8156">
                  <c:v>5.4520971526154698E-2</c:v>
                </c:pt>
                <c:pt idx="8157">
                  <c:v>0.182752188105017</c:v>
                </c:pt>
                <c:pt idx="8158">
                  <c:v>0.26521198546071001</c:v>
                </c:pt>
                <c:pt idx="8159">
                  <c:v>0.281247795802056</c:v>
                </c:pt>
                <c:pt idx="8160">
                  <c:v>0.22684335095011901</c:v>
                </c:pt>
                <c:pt idx="8161">
                  <c:v>0.11562458161873999</c:v>
                </c:pt>
                <c:pt idx="8162">
                  <c:v>-2.45530814618811E-2</c:v>
                </c:pt>
                <c:pt idx="8163">
                  <c:v>-0.15858127297411501</c:v>
                </c:pt>
                <c:pt idx="8164">
                  <c:v>-0.25289180090318603</c:v>
                </c:pt>
                <c:pt idx="8165">
                  <c:v>-0.283864008469218</c:v>
                </c:pt>
                <c:pt idx="8166">
                  <c:v>-0.243740714149671</c:v>
                </c:pt>
                <c:pt idx="8167">
                  <c:v>-0.14257104591372399</c:v>
                </c:pt>
                <c:pt idx="8168">
                  <c:v>-5.6935747821261797E-3</c:v>
                </c:pt>
                <c:pt idx="8169">
                  <c:v>0.13260988747402799</c:v>
                </c:pt>
                <c:pt idx="8170">
                  <c:v>0.23770038076029601</c:v>
                </c:pt>
                <c:pt idx="8171">
                  <c:v>0.283257339099039</c:v>
                </c:pt>
                <c:pt idx="8172">
                  <c:v>0.25787073965946899</c:v>
                </c:pt>
                <c:pt idx="8173">
                  <c:v>0.167898813758254</c:v>
                </c:pt>
                <c:pt idx="8174">
                  <c:v>3.5875588382662901E-2</c:v>
                </c:pt>
                <c:pt idx="8175">
                  <c:v>-0.105132900659359</c:v>
                </c:pt>
                <c:pt idx="8176">
                  <c:v>-0.21981020253407901</c:v>
                </c:pt>
                <c:pt idx="8177">
                  <c:v>-0.279434675580639</c:v>
                </c:pt>
                <c:pt idx="8178">
                  <c:v>-0.26907300064115203</c:v>
                </c:pt>
                <c:pt idx="8179">
                  <c:v>-0.19132032348337699</c:v>
                </c:pt>
                <c:pt idx="8180">
                  <c:v>-6.5650284444068702E-2</c:v>
                </c:pt>
                <c:pt idx="8181">
                  <c:v>7.6462275599053595E-2</c:v>
                </c:pt>
                <c:pt idx="8182">
                  <c:v>0.19942438438087201</c:v>
                </c:pt>
                <c:pt idx="8183">
                  <c:v>0.272439418955436</c:v>
                </c:pt>
                <c:pt idx="8184">
                  <c:v>0.27722031096115701</c:v>
                </c:pt>
                <c:pt idx="8185">
                  <c:v>0.2125696563367</c:v>
                </c:pt>
                <c:pt idx="8186">
                  <c:v>9.4679612596305196E-2</c:v>
                </c:pt>
                <c:pt idx="8187">
                  <c:v>-4.6923527468509398E-2</c:v>
                </c:pt>
                <c:pt idx="8188">
                  <c:v>-0.176774378986404</c:v>
                </c:pt>
                <c:pt idx="8189">
                  <c:v>-0.26235099065852302</c:v>
                </c:pt>
                <c:pt idx="8190">
                  <c:v>-0.282220169212824</c:v>
                </c:pt>
                <c:pt idx="8191">
                  <c:v>-0.23140555562095</c:v>
                </c:pt>
                <c:pt idx="8192">
                  <c:v>-0.122633985087961</c:v>
                </c:pt>
                <c:pt idx="8193">
                  <c:v>1.68520277763194E-2</c:v>
                </c:pt>
                <c:pt idx="8194">
                  <c:v>0.15211734574162999</c:v>
                </c:pt>
                <c:pt idx="8195">
                  <c:v>0.24928393079844699</c:v>
                </c:pt>
                <c:pt idx="8196">
                  <c:v>0.28401580894155798</c:v>
                </c:pt>
                <c:pt idx="8197">
                  <c:v>0.24761416582908999</c:v>
                </c:pt>
                <c:pt idx="8198">
                  <c:v>0.14919601879796199</c:v>
                </c:pt>
                <c:pt idx="8199">
                  <c:v>1.34108033139787E-2</c:v>
                </c:pt>
                <c:pt idx="8200">
                  <c:v>-0.12573323105457501</c:v>
                </c:pt>
                <c:pt idx="8201">
                  <c:v>-0.23338659771317199</c:v>
                </c:pt>
                <c:pt idx="8202">
                  <c:v>-0.28258684314916499</c:v>
                </c:pt>
                <c:pt idx="8203">
                  <c:v>-0.26101146067694497</c:v>
                </c:pt>
                <c:pt idx="8204">
                  <c:v>-0.174064138680636</c:v>
                </c:pt>
                <c:pt idx="8205">
                  <c:v>-4.3521373336239198E-2</c:v>
                </c:pt>
                <c:pt idx="8206">
                  <c:v>9.7921589947217599E-2</c:v>
                </c:pt>
                <c:pt idx="8207">
                  <c:v>0.21483948356695101</c:v>
                </c:pt>
                <c:pt idx="8208">
                  <c:v>0.27794949575994499</c:v>
                </c:pt>
                <c:pt idx="8209">
                  <c:v>0.27144533246636998</c:v>
                </c:pt>
                <c:pt idx="8210">
                  <c:v>0.19695600173200301</c:v>
                </c:pt>
                <c:pt idx="8211">
                  <c:v>7.31378185375261E-2</c:v>
                </c:pt>
                <c:pt idx="8212">
                  <c:v>-6.8998185023761496E-2</c:v>
                </c:pt>
                <c:pt idx="8213">
                  <c:v>-0.19385316511218301</c:v>
                </c:pt>
                <c:pt idx="8214">
                  <c:v>-0.27015641742052898</c:v>
                </c:pt>
                <c:pt idx="8215">
                  <c:v>-0.27879731905716199</c:v>
                </c:pt>
                <c:pt idx="8216">
                  <c:v>-0.21761170260292501</c:v>
                </c:pt>
                <c:pt idx="8217">
                  <c:v>-0.10192388526679</c:v>
                </c:pt>
                <c:pt idx="8218">
                  <c:v>3.9291401424292903E-2</c:v>
                </c:pt>
                <c:pt idx="8219">
                  <c:v>0.17066591288250299</c:v>
                </c:pt>
                <c:pt idx="8220">
                  <c:v>0.25929608772483098</c:v>
                </c:pt>
                <c:pt idx="8221">
                  <c:v>0.28298394884032801</c:v>
                </c:pt>
                <c:pt idx="8222">
                  <c:v>0.23579672446379499</c:v>
                </c:pt>
                <c:pt idx="8223">
                  <c:v>0.12955274766862299</c:v>
                </c:pt>
                <c:pt idx="8224">
                  <c:v>-9.1385184670534705E-3</c:v>
                </c:pt>
                <c:pt idx="8225">
                  <c:v>-0.145540985961404</c:v>
                </c:pt>
                <c:pt idx="8226">
                  <c:v>-0.24549181065099299</c:v>
                </c:pt>
                <c:pt idx="8227">
                  <c:v>-0.28395768844240998</c:v>
                </c:pt>
                <c:pt idx="8228">
                  <c:v>-0.25130460161781498</c:v>
                </c:pt>
                <c:pt idx="8229">
                  <c:v>-0.15571071833747199</c:v>
                </c:pt>
                <c:pt idx="8230">
                  <c:v>-2.11181196903403E-2</c:v>
                </c:pt>
                <c:pt idx="8231">
                  <c:v>0.11876364304054</c:v>
                </c:pt>
                <c:pt idx="8232">
                  <c:v>0.22890031461576499</c:v>
                </c:pt>
                <c:pt idx="8233">
                  <c:v>0.28170748240101001</c:v>
                </c:pt>
                <c:pt idx="8234">
                  <c:v>0.26395926363257599</c:v>
                </c:pt>
                <c:pt idx="8235">
                  <c:v>0.18010080980297299</c:v>
                </c:pt>
                <c:pt idx="8236">
                  <c:v>5.1134990893904803E-2</c:v>
                </c:pt>
                <c:pt idx="8237">
                  <c:v>-9.0637903702995695E-2</c:v>
                </c:pt>
                <c:pt idx="8238">
                  <c:v>-0.20970997304074701</c:v>
                </c:pt>
                <c:pt idx="8239">
                  <c:v>-0.27625887868422</c:v>
                </c:pt>
                <c:pt idx="8240">
                  <c:v>-0.273617034375567</c:v>
                </c:pt>
                <c:pt idx="8241">
                  <c:v>-0.20244610641070199</c:v>
                </c:pt>
                <c:pt idx="8242">
                  <c:v>-8.0571295210810301E-2</c:v>
                </c:pt>
                <c:pt idx="8243">
                  <c:v>6.1483096702657301E-2</c:v>
                </c:pt>
                <c:pt idx="8244">
                  <c:v>0.18813866563350301</c:v>
                </c:pt>
                <c:pt idx="8245">
                  <c:v>0.26767373862888899</c:v>
                </c:pt>
                <c:pt idx="8246">
                  <c:v>0.28016826325735</c:v>
                </c:pt>
                <c:pt idx="8247">
                  <c:v>0.22249290831528301</c:v>
                </c:pt>
                <c:pt idx="8248">
                  <c:v>0.109092824239856</c:v>
                </c:pt>
                <c:pt idx="8249">
                  <c:v>-3.1630234429191197E-2</c:v>
                </c:pt>
                <c:pt idx="8250">
                  <c:v>-0.16443130466571901</c:v>
                </c:pt>
                <c:pt idx="8251">
                  <c:v>-0.25604953459095903</c:v>
                </c:pt>
                <c:pt idx="8252">
                  <c:v>-0.28353857016189998</c:v>
                </c:pt>
                <c:pt idx="8253">
                  <c:v>-0.24001361189020301</c:v>
                </c:pt>
                <c:pt idx="8254">
                  <c:v>-0.136375755584252</c:v>
                </c:pt>
                <c:pt idx="8255">
                  <c:v>1.4182547215407699E-3</c:v>
                </c:pt>
                <c:pt idx="8256">
                  <c:v>0.138857054334111</c:v>
                </c:pt>
                <c:pt idx="8257">
                  <c:v>0.241518243282075</c:v>
                </c:pt>
                <c:pt idx="8258">
                  <c:v>0.283689689929638</c:v>
                </c:pt>
                <c:pt idx="8259">
                  <c:v>0.254809293851253</c:v>
                </c:pt>
                <c:pt idx="8260">
                  <c:v>0.16211032940572201</c:v>
                </c:pt>
                <c:pt idx="8261">
                  <c:v>2.8809827301056499E-2</c:v>
                </c:pt>
                <c:pt idx="8262">
                  <c:v>-0.11170627477435199</c:v>
                </c:pt>
                <c:pt idx="8263">
                  <c:v>-0.22424484735710601</c:v>
                </c:pt>
                <c:pt idx="8264">
                  <c:v>-0.28061990680523402</c:v>
                </c:pt>
                <c:pt idx="8265">
                  <c:v>-0.26671196975447398</c:v>
                </c:pt>
                <c:pt idx="8266">
                  <c:v>-0.18600436531776601</c:v>
                </c:pt>
                <c:pt idx="8267">
                  <c:v>-5.8710813699914099E-2</c:v>
                </c:pt>
                <c:pt idx="8268">
                  <c:v>8.3287225424528502E-2</c:v>
                </c:pt>
                <c:pt idx="8269">
                  <c:v>0.204425462264961</c:v>
                </c:pt>
                <c:pt idx="8270">
                  <c:v>0.27436407391763601</c:v>
                </c:pt>
                <c:pt idx="8271">
                  <c:v>0.27558650122649098</c:v>
                </c:pt>
                <c:pt idx="8272">
                  <c:v>0.20778657968863501</c:v>
                </c:pt>
                <c:pt idx="8273">
                  <c:v>8.7945220253402998E-2</c:v>
                </c:pt>
                <c:pt idx="8274">
                  <c:v>-5.39225651668322E-2</c:v>
                </c:pt>
                <c:pt idx="8275">
                  <c:v>-0.182285109629725</c:v>
                </c:pt>
                <c:pt idx="8276">
                  <c:v>-0.26499321757113098</c:v>
                </c:pt>
                <c:pt idx="8277">
                  <c:v>-0.28133213027327097</c:v>
                </c:pt>
                <c:pt idx="8278">
                  <c:v>-0.22720966569063999</c:v>
                </c:pt>
                <c:pt idx="8279">
                  <c:v>-0.116181130829352</c:v>
                </c:pt>
                <c:pt idx="8280">
                  <c:v>2.3945688983557201E-2</c:v>
                </c:pt>
                <c:pt idx="8281">
                  <c:v>0.15807516244226499</c:v>
                </c:pt>
                <c:pt idx="8282">
                  <c:v>0.25261373084019301</c:v>
                </c:pt>
                <c:pt idx="8283">
                  <c:v>0.28388362324737998</c:v>
                </c:pt>
                <c:pt idx="8284">
                  <c:v>0.244053101126116</c:v>
                </c:pt>
                <c:pt idx="8285">
                  <c:v>0.14309796583229401</c:v>
                </c:pt>
                <c:pt idx="8286">
                  <c:v>6.30305728044091E-3</c:v>
                </c:pt>
                <c:pt idx="8287">
                  <c:v>-0.13207049106862701</c:v>
                </c:pt>
                <c:pt idx="8288">
                  <c:v>-0.23736616562371199</c:v>
                </c:pt>
                <c:pt idx="8289">
                  <c:v>-0.28321201148555097</c:v>
                </c:pt>
                <c:pt idx="8290">
                  <c:v>-0.25812565215106698</c:v>
                </c:pt>
                <c:pt idx="8291">
                  <c:v>-0.16839012194005501</c:v>
                </c:pt>
                <c:pt idx="8292">
                  <c:v>-3.64802410726799E-2</c:v>
                </c:pt>
                <c:pt idx="8293">
                  <c:v>0.104566342478334</c:v>
                </c:pt>
                <c:pt idx="8294">
                  <c:v>0.219423636873155</c:v>
                </c:pt>
                <c:pt idx="8295">
                  <c:v>0.27932492020767402</c:v>
                </c:pt>
                <c:pt idx="8296">
                  <c:v>0.26926754447017798</c:v>
                </c:pt>
                <c:pt idx="8297">
                  <c:v>0.191770441805551</c:v>
                </c:pt>
                <c:pt idx="8298">
                  <c:v>6.6243242333272903E-2</c:v>
                </c:pt>
                <c:pt idx="8299">
                  <c:v>-7.5874988124615503E-2</c:v>
                </c:pt>
                <c:pt idx="8300">
                  <c:v>-0.19898985711243899</c:v>
                </c:pt>
                <c:pt idx="8301">
                  <c:v>-0.27226648194300002</c:v>
                </c:pt>
                <c:pt idx="8302">
                  <c:v>-0.277352277352305</c:v>
                </c:pt>
                <c:pt idx="8303">
                  <c:v>-0.21297347433010899</c:v>
                </c:pt>
                <c:pt idx="8304">
                  <c:v>-9.5254143470421201E-2</c:v>
                </c:pt>
                <c:pt idx="8305">
                  <c:v>4.6322178535239601E-2</c:v>
                </c:pt>
                <c:pt idx="8306">
                  <c:v>0.17629682356481599</c:v>
                </c:pt>
                <c:pt idx="8307">
                  <c:v>0.262116835466492</c:v>
                </c:pt>
                <c:pt idx="8308">
                  <c:v>0.28228805987078798</c:v>
                </c:pt>
                <c:pt idx="8309">
                  <c:v>0.231758488492458</c:v>
                </c:pt>
                <c:pt idx="8310">
                  <c:v>0.123183565945908</c:v>
                </c:pt>
                <c:pt idx="8311">
                  <c:v>-1.6243444867158799E-2</c:v>
                </c:pt>
                <c:pt idx="8312">
                  <c:v>-0.151602184146229</c:v>
                </c:pt>
                <c:pt idx="8313">
                  <c:v>-0.24899121593420401</c:v>
                </c:pt>
                <c:pt idx="8314">
                  <c:v>-0.28401885306209401</c:v>
                </c:pt>
                <c:pt idx="8315">
                  <c:v>-0.247912206515533</c:v>
                </c:pt>
                <c:pt idx="8316">
                  <c:v>-0.14971440991148199</c:v>
                </c:pt>
                <c:pt idx="8317">
                  <c:v>-1.4019710584329E-2</c:v>
                </c:pt>
                <c:pt idx="8318">
                  <c:v>0.12518631223064</c:v>
                </c:pt>
                <c:pt idx="8319">
                  <c:v>0.23303864654794501</c:v>
                </c:pt>
                <c:pt idx="8320">
                  <c:v>0.28252500617050902</c:v>
                </c:pt>
                <c:pt idx="8321">
                  <c:v>0.26125122533977402</c:v>
                </c:pt>
                <c:pt idx="8322">
                  <c:v>0.17454545443775099</c:v>
                </c:pt>
                <c:pt idx="8323">
                  <c:v>4.4123691670406202E-2</c:v>
                </c:pt>
                <c:pt idx="8324">
                  <c:v>-9.7349123399303295E-2</c:v>
                </c:pt>
                <c:pt idx="8325">
                  <c:v>-0.214440246603539</c:v>
                </c:pt>
                <c:pt idx="8326">
                  <c:v>-0.27782347975520799</c:v>
                </c:pt>
                <c:pt idx="8327">
                  <c:v>-0.27162409891044098</c:v>
                </c:pt>
                <c:pt idx="8328">
                  <c:v>-0.19739477745997799</c:v>
                </c:pt>
                <c:pt idx="8329">
                  <c:v>-7.3726709446366806E-2</c:v>
                </c:pt>
                <c:pt idx="8330">
                  <c:v>6.8406670315388302E-2</c:v>
                </c:pt>
                <c:pt idx="8331">
                  <c:v>0.19340717513248001</c:v>
                </c:pt>
                <c:pt idx="8332">
                  <c:v>0.26996765312663401</c:v>
                </c:pt>
                <c:pt idx="8333">
                  <c:v>0.27891305763749002</c:v>
                </c:pt>
                <c:pt idx="8334">
                  <c:v>0.218002956612042</c:v>
                </c:pt>
                <c:pt idx="8335">
                  <c:v>0.10249266271094901</c:v>
                </c:pt>
                <c:pt idx="8336">
                  <c:v>-3.8687554384419703E-2</c:v>
                </c:pt>
                <c:pt idx="8337">
                  <c:v>-0.17017823348404701</c:v>
                </c:pt>
                <c:pt idx="8338">
                  <c:v>-0.25904671829848003</c:v>
                </c:pt>
                <c:pt idx="8339">
                  <c:v>-0.28303534550588599</c:v>
                </c:pt>
                <c:pt idx="8340">
                  <c:v>-0.236136014607531</c:v>
                </c:pt>
                <c:pt idx="8341">
                  <c:v>-0.13009495396923701</c:v>
                </c:pt>
                <c:pt idx="8342">
                  <c:v>8.5291949411560701E-3</c:v>
                </c:pt>
                <c:pt idx="8343">
                  <c:v>0.14501715406725199</c:v>
                </c:pt>
                <c:pt idx="8344">
                  <c:v>0.24518466733609401</c:v>
                </c:pt>
                <c:pt idx="8345">
                  <c:v>0.28394415965536002</c:v>
                </c:pt>
                <c:pt idx="8346">
                  <c:v>0.251588075727256</c:v>
                </c:pt>
                <c:pt idx="8347">
                  <c:v>0.156220197494149</c:v>
                </c:pt>
                <c:pt idx="8348">
                  <c:v>2.1726001678884999E-2</c:v>
                </c:pt>
                <c:pt idx="8349">
                  <c:v>-0.118209606035185</c:v>
                </c:pt>
                <c:pt idx="8350">
                  <c:v>-0.22853888459858701</c:v>
                </c:pt>
                <c:pt idx="8351">
                  <c:v>-0.281629181761961</c:v>
                </c:pt>
                <c:pt idx="8352">
                  <c:v>-0.264183703252447</c:v>
                </c:pt>
                <c:pt idx="8353">
                  <c:v>-0.18057177738664501</c:v>
                </c:pt>
                <c:pt idx="8354">
                  <c:v>-5.1734529688376697E-2</c:v>
                </c:pt>
                <c:pt idx="8355">
                  <c:v>9.00599519080683E-2</c:v>
                </c:pt>
                <c:pt idx="8356">
                  <c:v>0.20929835985775599</c:v>
                </c:pt>
                <c:pt idx="8357">
                  <c:v>0.276116695188308</c:v>
                </c:pt>
                <c:pt idx="8358">
                  <c:v>0.27377989130532798</c:v>
                </c:pt>
                <c:pt idx="8359">
                  <c:v>0.20287321523778601</c:v>
                </c:pt>
                <c:pt idx="8360">
                  <c:v>8.11556838798837E-2</c:v>
                </c:pt>
                <c:pt idx="8361">
                  <c:v>-6.08877919590484E-2</c:v>
                </c:pt>
                <c:pt idx="8362">
                  <c:v>-0.18768154258139699</c:v>
                </c:pt>
                <c:pt idx="8363">
                  <c:v>-0.26746928657247299</c:v>
                </c:pt>
                <c:pt idx="8364">
                  <c:v>-0.28026768848248101</c:v>
                </c:pt>
                <c:pt idx="8365">
                  <c:v>-0.222871309157538</c:v>
                </c:pt>
                <c:pt idx="8366">
                  <c:v>-0.10965542786086301</c:v>
                </c:pt>
                <c:pt idx="8367">
                  <c:v>3.10243355964522E-2</c:v>
                </c:pt>
                <c:pt idx="8368">
                  <c:v>0.163933861742631</c:v>
                </c:pt>
                <c:pt idx="8369">
                  <c:v>0.25578513524352198</c:v>
                </c:pt>
                <c:pt idx="8370">
                  <c:v>0.28357343484689301</c:v>
                </c:pt>
                <c:pt idx="8371">
                  <c:v>0.240339008530985</c:v>
                </c:pt>
                <c:pt idx="8372">
                  <c:v>0.13691018657352599</c:v>
                </c:pt>
                <c:pt idx="8373">
                  <c:v>-8.0864094040897997E-4</c:v>
                </c:pt>
                <c:pt idx="8374">
                  <c:v>-0.13832493931437401</c:v>
                </c:pt>
                <c:pt idx="8375">
                  <c:v>-0.241196898531429</c:v>
                </c:pt>
                <c:pt idx="8376">
                  <c:v>-0.28365959823435899</c:v>
                </c:pt>
                <c:pt idx="8377">
                  <c:v>-0.25507799186309998</c:v>
                </c:pt>
                <c:pt idx="8378">
                  <c:v>-0.162610520040746</c:v>
                </c:pt>
                <c:pt idx="8379">
                  <c:v>-2.94162347117582E-2</c:v>
                </c:pt>
                <c:pt idx="8380">
                  <c:v>0.11114552908586101</c:v>
                </c:pt>
                <c:pt idx="8381">
                  <c:v>0.22387020562712201</c:v>
                </c:pt>
                <c:pt idx="8382">
                  <c:v>0.28052520037914103</c:v>
                </c:pt>
                <c:pt idx="8383">
                  <c:v>0.26692091844420202</c:v>
                </c:pt>
                <c:pt idx="8384">
                  <c:v>0.18646463662775001</c:v>
                </c:pt>
                <c:pt idx="8385">
                  <c:v>5.9307129825251298E-2</c:v>
                </c:pt>
                <c:pt idx="8386">
                  <c:v>-8.2704215556704402E-2</c:v>
                </c:pt>
                <c:pt idx="8387">
                  <c:v>-0.204001777092778</c:v>
                </c:pt>
                <c:pt idx="8388">
                  <c:v>-0.274205828020818</c:v>
                </c:pt>
                <c:pt idx="8389">
                  <c:v>-0.27573332827158298</c:v>
                </c:pt>
                <c:pt idx="8390">
                  <c:v>-0.20820170593134499</c:v>
                </c:pt>
                <c:pt idx="8391">
                  <c:v>-8.8524674750988006E-2</c:v>
                </c:pt>
                <c:pt idx="8392">
                  <c:v>5.3323910387967202E-2</c:v>
                </c:pt>
                <c:pt idx="8393">
                  <c:v>0.181817191372732</c:v>
                </c:pt>
                <c:pt idx="8394">
                  <c:v>0.26477322886622601</c:v>
                </c:pt>
                <c:pt idx="8395">
                  <c:v>0.281415168656311</c:v>
                </c:pt>
                <c:pt idx="8396">
                  <c:v>0.22757493368345799</c:v>
                </c:pt>
                <c:pt idx="8397">
                  <c:v>0.116737144797189</c:v>
                </c:pt>
                <c:pt idx="8398">
                  <c:v>-2.3338186188205799E-2</c:v>
                </c:pt>
                <c:pt idx="8399">
                  <c:v>-0.157568323663169</c:v>
                </c:pt>
                <c:pt idx="8400">
                  <c:v>-0.25233449699377603</c:v>
                </c:pt>
                <c:pt idx="8401">
                  <c:v>-0.28390193018271898</c:v>
                </c:pt>
                <c:pt idx="8402">
                  <c:v>-0.244364363757688</c:v>
                </c:pt>
                <c:pt idx="8403">
                  <c:v>-0.14362422650308601</c:v>
                </c:pt>
                <c:pt idx="8404">
                  <c:v>-6.91251074077127E-3</c:v>
                </c:pt>
                <c:pt idx="8405">
                  <c:v>0.131530486218673</c:v>
                </c:pt>
                <c:pt idx="8406">
                  <c:v>0.237030856948753</c:v>
                </c:pt>
                <c:pt idx="8407">
                  <c:v>0.283165379123335</c:v>
                </c:pt>
                <c:pt idx="8408">
                  <c:v>0.25837937546599599</c:v>
                </c:pt>
                <c:pt idx="8409">
                  <c:v>0.16888065435392099</c:v>
                </c:pt>
                <c:pt idx="8410">
                  <c:v>3.70847256993867E-2</c:v>
                </c:pt>
                <c:pt idx="8411">
                  <c:v>-0.103999302563495</c:v>
                </c:pt>
                <c:pt idx="8412">
                  <c:v>-0.219036060334515</c:v>
                </c:pt>
                <c:pt idx="8413">
                  <c:v>-0.27921387799368602</c:v>
                </c:pt>
                <c:pt idx="8414">
                  <c:v>-0.26946084779219098</c:v>
                </c:pt>
                <c:pt idx="8415">
                  <c:v>-0.192219676647401</c:v>
                </c:pt>
                <c:pt idx="8416">
                  <c:v>-6.6835895041966506E-2</c:v>
                </c:pt>
                <c:pt idx="8417">
                  <c:v>7.5287351096520003E-2</c:v>
                </c:pt>
                <c:pt idx="8418">
                  <c:v>0.19855441310406399</c:v>
                </c:pt>
                <c:pt idx="8419">
                  <c:v>0.27209229060754098</c:v>
                </c:pt>
                <c:pt idx="8420">
                  <c:v>0.27748296599033301</c:v>
                </c:pt>
                <c:pt idx="8421">
                  <c:v>0.213376311161496</c:v>
                </c:pt>
                <c:pt idx="8422">
                  <c:v>9.5828235511728199E-2</c:v>
                </c:pt>
                <c:pt idx="8423">
                  <c:v>-4.5720616197166802E-2</c:v>
                </c:pt>
                <c:pt idx="8424">
                  <c:v>-0.17581845594936901</c:v>
                </c:pt>
                <c:pt idx="8425">
                  <c:v>-0.26188147271053702</c:v>
                </c:pt>
                <c:pt idx="8426">
                  <c:v>-0.28235465003663801</c:v>
                </c:pt>
                <c:pt idx="8427">
                  <c:v>-0.23211035365998101</c:v>
                </c:pt>
                <c:pt idx="8428">
                  <c:v>-0.123732579301084</c:v>
                </c:pt>
                <c:pt idx="8429">
                  <c:v>1.5634787124964099E-2</c:v>
                </c:pt>
                <c:pt idx="8430">
                  <c:v>0.15108632412438799</c:v>
                </c:pt>
                <c:pt idx="8431">
                  <c:v>0.24869735397535001</c:v>
                </c:pt>
                <c:pt idx="8432">
                  <c:v>0.28402058871680802</c:v>
                </c:pt>
                <c:pt idx="8433">
                  <c:v>0.248209105078327</c:v>
                </c:pt>
                <c:pt idx="8434">
                  <c:v>0.15023211129547701</c:v>
                </c:pt>
                <c:pt idx="8435">
                  <c:v>1.4628553266318499E-2</c:v>
                </c:pt>
                <c:pt idx="8436">
                  <c:v>-0.124638816677346</c:v>
                </c:pt>
                <c:pt idx="8437">
                  <c:v>-0.23268962178108499</c:v>
                </c:pt>
                <c:pt idx="8438">
                  <c:v>-0.28246186760813502</c:v>
                </c:pt>
                <c:pt idx="8439">
                  <c:v>-0.26148978642651599</c:v>
                </c:pt>
                <c:pt idx="8440">
                  <c:v>-0.17502596606950999</c:v>
                </c:pt>
                <c:pt idx="8441">
                  <c:v>-4.4725806728129001E-2</c:v>
                </c:pt>
                <c:pt idx="8442">
                  <c:v>9.6776208367073499E-2</c:v>
                </c:pt>
                <c:pt idx="8443">
                  <c:v>0.214040021720731</c:v>
                </c:pt>
                <c:pt idx="8444">
                  <c:v>0.27769618382653599</c:v>
                </c:pt>
                <c:pt idx="8445">
                  <c:v>0.271801613990928</c:v>
                </c:pt>
                <c:pt idx="8446">
                  <c:v>0.19783264379649201</c:v>
                </c:pt>
                <c:pt idx="8447">
                  <c:v>7.4315260698602101E-2</c:v>
                </c:pt>
                <c:pt idx="8448">
                  <c:v>-6.7814840459660602E-2</c:v>
                </c:pt>
                <c:pt idx="8449">
                  <c:v>-0.192960294132073</c:v>
                </c:pt>
                <c:pt idx="8450">
                  <c:v>-0.26977764510034802</c:v>
                </c:pt>
                <c:pt idx="8451">
                  <c:v>-0.27902751127423198</c:v>
                </c:pt>
                <c:pt idx="8452">
                  <c:v>-0.218393206288472</c:v>
                </c:pt>
                <c:pt idx="8453">
                  <c:v>-0.103060967974672</c:v>
                </c:pt>
                <c:pt idx="8454">
                  <c:v>3.8083529112213903E-2</c:v>
                </c:pt>
                <c:pt idx="8455">
                  <c:v>0.16968977007988301</c:v>
                </c:pt>
                <c:pt idx="8456">
                  <c:v>0.25879615545213702</c:v>
                </c:pt>
                <c:pt idx="8457">
                  <c:v>0.28308543823660998</c:v>
                </c:pt>
                <c:pt idx="8458">
                  <c:v>0.23647421688015999</c:v>
                </c:pt>
                <c:pt idx="8459">
                  <c:v>0.130636560926535</c:v>
                </c:pt>
                <c:pt idx="8460">
                  <c:v>-7.9198321215285094E-3</c:v>
                </c:pt>
                <c:pt idx="8461">
                  <c:v>-0.144492654083684</c:v>
                </c:pt>
                <c:pt idx="8462">
                  <c:v>-0.24487639446323101</c:v>
                </c:pt>
                <c:pt idx="8463">
                  <c:v>-0.28392932274659699</c:v>
                </c:pt>
                <c:pt idx="8464">
                  <c:v>-0.25187039077843498</c:v>
                </c:pt>
                <c:pt idx="8465">
                  <c:v>-0.15672895694934599</c:v>
                </c:pt>
                <c:pt idx="8466">
                  <c:v>-2.2333783576431201E-2</c:v>
                </c:pt>
                <c:pt idx="8467">
                  <c:v>0.117655024441935</c:v>
                </c:pt>
                <c:pt idx="8468">
                  <c:v>0.228176401710036</c:v>
                </c:pt>
                <c:pt idx="8469">
                  <c:v>0.28154958366622801</c:v>
                </c:pt>
                <c:pt idx="8470">
                  <c:v>0.26440692578639902</c:v>
                </c:pt>
                <c:pt idx="8471">
                  <c:v>0.181041913081882</c:v>
                </c:pt>
                <c:pt idx="8472">
                  <c:v>5.23338301435156E-2</c:v>
                </c:pt>
                <c:pt idx="8473">
                  <c:v>-8.9481585209806896E-2</c:v>
                </c:pt>
                <c:pt idx="8474">
                  <c:v>-0.20888578244387801</c:v>
                </c:pt>
                <c:pt idx="8475">
                  <c:v>-0.275973239631564</c:v>
                </c:pt>
                <c:pt idx="8476">
                  <c:v>-0.273941486939838</c:v>
                </c:pt>
                <c:pt idx="8477">
                  <c:v>-0.203299389434421</c:v>
                </c:pt>
                <c:pt idx="8478">
                  <c:v>-8.1739698667302602E-2</c:v>
                </c:pt>
                <c:pt idx="8479">
                  <c:v>6.02922067073186E-2</c:v>
                </c:pt>
                <c:pt idx="8480">
                  <c:v>0.187223554886395</c:v>
                </c:pt>
                <c:pt idx="8481">
                  <c:v>0.267263602293561</c:v>
                </c:pt>
                <c:pt idx="8482">
                  <c:v>0.28036582252328501</c:v>
                </c:pt>
                <c:pt idx="8483">
                  <c:v>0.22324868323875999</c:v>
                </c:pt>
                <c:pt idx="8484">
                  <c:v>0.110217526302802</c:v>
                </c:pt>
                <c:pt idx="8485">
                  <c:v>-3.0418293835586099E-2</c:v>
                </c:pt>
                <c:pt idx="8486">
                  <c:v>-0.163435663581456</c:v>
                </c:pt>
                <c:pt idx="8487">
                  <c:v>-0.25551955750210198</c:v>
                </c:pt>
                <c:pt idx="8488">
                  <c:v>-0.28360699311809101</c:v>
                </c:pt>
                <c:pt idx="8489">
                  <c:v>-0.240663297937599</c:v>
                </c:pt>
                <c:pt idx="8490">
                  <c:v>-0.13744398682192399</c:v>
                </c:pt>
                <c:pt idx="8491">
                  <c:v>1.99023433894351E-4</c:v>
                </c:pt>
                <c:pt idx="8492">
                  <c:v>0.13779218703604201</c:v>
                </c:pt>
                <c:pt idx="8493">
                  <c:v>0.24087444259434301</c:v>
                </c:pt>
                <c:pt idx="8494">
                  <c:v>0.28362819972833397</c:v>
                </c:pt>
                <c:pt idx="8495">
                  <c:v>0.255345514738751</c:v>
                </c:pt>
                <c:pt idx="8496">
                  <c:v>0.16310996153427701</c:v>
                </c:pt>
                <c:pt idx="8497">
                  <c:v>3.0022506602802201E-2</c:v>
                </c:pt>
                <c:pt idx="8498">
                  <c:v>-0.110584271353453</c:v>
                </c:pt>
                <c:pt idx="8499">
                  <c:v>-0.223494532534222</c:v>
                </c:pt>
                <c:pt idx="8500">
                  <c:v>-0.280429201582372</c:v>
                </c:pt>
                <c:pt idx="8501">
                  <c:v>-0.26712863743774801</c:v>
                </c:pt>
                <c:pt idx="8502">
                  <c:v>-0.186924048901083</c:v>
                </c:pt>
                <c:pt idx="8503">
                  <c:v>-5.9903172724527901E-2</c:v>
                </c:pt>
                <c:pt idx="8504">
                  <c:v>8.2120824673189596E-2</c:v>
                </c:pt>
                <c:pt idx="8505">
                  <c:v>0.203577152090896</c:v>
                </c:pt>
                <c:pt idx="8506">
                  <c:v>0.27404631886647202</c:v>
                </c:pt>
                <c:pt idx="8507">
                  <c:v>0.27587888502200197</c:v>
                </c:pt>
                <c:pt idx="8508">
                  <c:v>0.20861587299541801</c:v>
                </c:pt>
                <c:pt idx="8509">
                  <c:v>8.9103721418212198E-2</c:v>
                </c:pt>
                <c:pt idx="8510">
                  <c:v>-5.2725009947543103E-2</c:v>
                </c:pt>
                <c:pt idx="8511">
                  <c:v>-0.18134843548971999</c:v>
                </c:pt>
                <c:pt idx="8512">
                  <c:v>-0.264552020359478</c:v>
                </c:pt>
                <c:pt idx="8513">
                  <c:v>-0.28149691056861897</c:v>
                </c:pt>
                <c:pt idx="8514">
                  <c:v>-0.227939153245795</c:v>
                </c:pt>
                <c:pt idx="8515">
                  <c:v>-0.11729262096071399</c:v>
                </c:pt>
                <c:pt idx="8516">
                  <c:v>2.2730575874572601E-2</c:v>
                </c:pt>
                <c:pt idx="8517">
                  <c:v>0.15706075897181701</c:v>
                </c:pt>
                <c:pt idx="8518">
                  <c:v>0.25205410065035799</c:v>
                </c:pt>
                <c:pt idx="8519">
                  <c:v>0.28391892919089601</c:v>
                </c:pt>
                <c:pt idx="8520">
                  <c:v>0.24467450061040699</c:v>
                </c:pt>
                <c:pt idx="8521">
                  <c:v>0.14414982550163599</c:v>
                </c:pt>
                <c:pt idx="8522">
                  <c:v>7.52193235538461E-3</c:v>
                </c:pt>
                <c:pt idx="8523">
                  <c:v>-0.13098987541195301</c:v>
                </c:pt>
                <c:pt idx="8524">
                  <c:v>-0.23669445628017599</c:v>
                </c:pt>
                <c:pt idx="8525">
                  <c:v>-0.28311744222722302</c:v>
                </c:pt>
                <c:pt idx="8526">
                  <c:v>-0.25863190843535999</c:v>
                </c:pt>
                <c:pt idx="8527">
                  <c:v>-0.16937040873998299</c:v>
                </c:pt>
                <c:pt idx="8528">
                  <c:v>-3.7689039477941798E-2</c:v>
                </c:pt>
                <c:pt idx="8529">
                  <c:v>0.103431783527176</c:v>
                </c:pt>
                <c:pt idx="8530">
                  <c:v>0.21864747470371201</c:v>
                </c:pt>
                <c:pt idx="8531">
                  <c:v>0.27910154945024301</c:v>
                </c:pt>
                <c:pt idx="8532">
                  <c:v>0.26965290971664901</c:v>
                </c:pt>
                <c:pt idx="8533">
                  <c:v>0.19266802593931401</c:v>
                </c:pt>
                <c:pt idx="8534">
                  <c:v>6.7428239839817702E-2</c:v>
                </c:pt>
                <c:pt idx="8535">
                  <c:v>-7.4699367221992594E-2</c:v>
                </c:pt>
                <c:pt idx="8536">
                  <c:v>-0.198118054361823</c:v>
                </c:pt>
                <c:pt idx="8537">
                  <c:v>-0.271916845751554</c:v>
                </c:pt>
                <c:pt idx="8538">
                  <c:v>-0.27761237627316199</c:v>
                </c:pt>
                <c:pt idx="8539">
                  <c:v>-0.21377816497500399</c:v>
                </c:pt>
                <c:pt idx="8540">
                  <c:v>-9.6401886075401996E-2</c:v>
                </c:pt>
                <c:pt idx="8541">
                  <c:v>4.5118843225669197E-2</c:v>
                </c:pt>
                <c:pt idx="8542">
                  <c:v>0.17533927834388799</c:v>
                </c:pt>
                <c:pt idx="8543">
                  <c:v>0.261644903474966</c:v>
                </c:pt>
                <c:pt idx="8544">
                  <c:v>0.282419939403597</c:v>
                </c:pt>
                <c:pt idx="8545">
                  <c:v>0.232461149502488</c:v>
                </c:pt>
                <c:pt idx="8546">
                  <c:v>0.124281022624204</c:v>
                </c:pt>
                <c:pt idx="8547">
                  <c:v>-1.50260573538022E-2</c:v>
                </c:pt>
                <c:pt idx="8548">
                  <c:v>-0.15056976805265601</c:v>
                </c:pt>
                <c:pt idx="8549">
                  <c:v>-0.24840234627569499</c:v>
                </c:pt>
                <c:pt idx="8550">
                  <c:v>-0.28402101589770401</c:v>
                </c:pt>
                <c:pt idx="8551">
                  <c:v>-0.248504860149667</c:v>
                </c:pt>
                <c:pt idx="8552">
                  <c:v>-0.15074912056491399</c:v>
                </c:pt>
                <c:pt idx="8553">
                  <c:v>-1.5237328555028601E-2</c:v>
                </c:pt>
                <c:pt idx="8554">
                  <c:v>0.124090746916988</c:v>
                </c:pt>
                <c:pt idx="8555">
                  <c:v>0.23233952502053801</c:v>
                </c:pt>
                <c:pt idx="8556">
                  <c:v>0.28239742775292198</c:v>
                </c:pt>
                <c:pt idx="8557">
                  <c:v>0.26172714283812998</c:v>
                </c:pt>
                <c:pt idx="8558">
                  <c:v>0.17550567136220999</c:v>
                </c:pt>
                <c:pt idx="8559">
                  <c:v>4.5327715735482797E-2</c:v>
                </c:pt>
                <c:pt idx="8560">
                  <c:v>-9.6202847489929896E-2</c:v>
                </c:pt>
                <c:pt idx="8561">
                  <c:v>-0.213638810762351</c:v>
                </c:pt>
                <c:pt idx="8562">
                  <c:v>-0.27756760856037799</c:v>
                </c:pt>
                <c:pt idx="8563">
                  <c:v>-0.27197787689002401</c:v>
                </c:pt>
                <c:pt idx="8564">
                  <c:v>-0.19826959872430799</c:v>
                </c:pt>
                <c:pt idx="8565">
                  <c:v>-7.4903469582794799E-2</c:v>
                </c:pt>
                <c:pt idx="8566">
                  <c:v>6.72226981831201E-2</c:v>
                </c:pt>
                <c:pt idx="8567">
                  <c:v>0.192512524169728</c:v>
                </c:pt>
                <c:pt idx="8568">
                  <c:v>0.26958639421703201</c:v>
                </c:pt>
                <c:pt idx="8569">
                  <c:v>0.27914067944010501</c:v>
                </c:pt>
                <c:pt idx="8570">
                  <c:v>0.218782449834347</c:v>
                </c:pt>
                <c:pt idx="8571">
                  <c:v>0.103628798439793</c:v>
                </c:pt>
                <c:pt idx="8572">
                  <c:v>-3.7479328390400898E-2</c:v>
                </c:pt>
                <c:pt idx="8573">
                  <c:v>-0.16920052492034501</c:v>
                </c:pt>
                <c:pt idx="8574">
                  <c:v>-0.25854440034013698</c:v>
                </c:pt>
                <c:pt idx="8575">
                  <c:v>-0.28313422680172401</c:v>
                </c:pt>
                <c:pt idx="8576">
                  <c:v>-0.23681132972359301</c:v>
                </c:pt>
                <c:pt idx="8577">
                  <c:v>-0.131177566045352</c:v>
                </c:pt>
                <c:pt idx="8578">
                  <c:v>7.3104328154863004E-3</c:v>
                </c:pt>
                <c:pt idx="8579">
                  <c:v>0.14396748842705401</c:v>
                </c:pt>
                <c:pt idx="8580">
                  <c:v>0.24456699345260699</c:v>
                </c:pt>
                <c:pt idx="8581">
                  <c:v>0.283913177784475</c:v>
                </c:pt>
                <c:pt idx="8582">
                  <c:v>0.25215154547073398</c:v>
                </c:pt>
                <c:pt idx="8583">
                  <c:v>0.157236994359222</c:v>
                </c:pt>
                <c:pt idx="8584">
                  <c:v>2.2941462582946898E-2</c:v>
                </c:pt>
                <c:pt idx="8585">
                  <c:v>-0.117099900815729</c:v>
                </c:pt>
                <c:pt idx="8586">
                  <c:v>-0.227812867620061</c:v>
                </c:pt>
                <c:pt idx="8587">
                  <c:v>-0.28146868848051898</c:v>
                </c:pt>
                <c:pt idx="8588">
                  <c:v>-0.26462893020605499</c:v>
                </c:pt>
                <c:pt idx="8589">
                  <c:v>-0.181511214722783</c:v>
                </c:pt>
                <c:pt idx="8590">
                  <c:v>-5.2932889498363798E-2</c:v>
                </c:pt>
                <c:pt idx="8591">
                  <c:v>8.8902806272728202E-2</c:v>
                </c:pt>
                <c:pt idx="8592">
                  <c:v>0.20847224269984499</c:v>
                </c:pt>
                <c:pt idx="8593">
                  <c:v>0.27582851267488301</c:v>
                </c:pt>
                <c:pt idx="8594">
                  <c:v>0.27410182053463</c:v>
                </c:pt>
                <c:pt idx="8595">
                  <c:v>0.20372462703723401</c:v>
                </c:pt>
                <c:pt idx="8596">
                  <c:v>8.2323336882529699E-2</c:v>
                </c:pt>
                <c:pt idx="8597">
                  <c:v>-5.96963436913103E-2</c:v>
                </c:pt>
                <c:pt idx="8598">
                  <c:v>-0.18676470465843101</c:v>
                </c:pt>
                <c:pt idx="8599">
                  <c:v>-0.26705668673973398</c:v>
                </c:pt>
                <c:pt idx="8600">
                  <c:v>-0.28046266492766297</c:v>
                </c:pt>
                <c:pt idx="8601">
                  <c:v>-0.223625028820399</c:v>
                </c:pt>
                <c:pt idx="8602">
                  <c:v>-0.110779116976102</c:v>
                </c:pt>
                <c:pt idx="8603">
                  <c:v>2.9812111938607701E-2</c:v>
                </c:pt>
                <c:pt idx="8604">
                  <c:v>0.16293671247737801</c:v>
                </c:pt>
                <c:pt idx="8605">
                  <c:v>0.25525280259020799</c:v>
                </c:pt>
                <c:pt idx="8606">
                  <c:v>0.28363924482089298</c:v>
                </c:pt>
                <c:pt idx="8607">
                  <c:v>0.24098647861605399</c:v>
                </c:pt>
                <c:pt idx="8608">
                  <c:v>0.137977153870247</c:v>
                </c:pt>
                <c:pt idx="8609">
                  <c:v>4.1059498951512502E-4</c:v>
                </c:pt>
                <c:pt idx="8610">
                  <c:v>-0.137258799953487</c:v>
                </c:pt>
                <c:pt idx="8611">
                  <c:v>-0.24055087695636199</c:v>
                </c:pt>
                <c:pt idx="8612">
                  <c:v>-0.28359549455621402</c:v>
                </c:pt>
                <c:pt idx="8613">
                  <c:v>-0.25561186124573798</c:v>
                </c:pt>
                <c:pt idx="8614">
                  <c:v>-0.163608651585402</c:v>
                </c:pt>
                <c:pt idx="8615">
                  <c:v>-3.0628640181113199E-2</c:v>
                </c:pt>
                <c:pt idx="8616">
                  <c:v>0.110022504162825</c:v>
                </c:pt>
                <c:pt idx="8617">
                  <c:v>0.22311782980911901</c:v>
                </c:pt>
                <c:pt idx="8618">
                  <c:v>0.28033191085719</c:v>
                </c:pt>
                <c:pt idx="8619">
                  <c:v>0.26733512577815799</c:v>
                </c:pt>
                <c:pt idx="8620">
                  <c:v>0.187382600021268</c:v>
                </c:pt>
                <c:pt idx="8621">
                  <c:v>6.0498939651792899E-2</c:v>
                </c:pt>
                <c:pt idx="8622">
                  <c:v>-8.1537055461647898E-2</c:v>
                </c:pt>
                <c:pt idx="8623">
                  <c:v>-0.20315158921554899</c:v>
                </c:pt>
                <c:pt idx="8624">
                  <c:v>-0.27388554718945102</c:v>
                </c:pt>
                <c:pt idx="8625">
                  <c:v>-0.27602317080717298</c:v>
                </c:pt>
                <c:pt idx="8626">
                  <c:v>-0.20902907897279999</c:v>
                </c:pt>
                <c:pt idx="8627">
                  <c:v>-8.9682357587425696E-2</c:v>
                </c:pt>
                <c:pt idx="8628">
                  <c:v>5.2125866604675199E-2</c:v>
                </c:pt>
                <c:pt idx="8629">
                  <c:v>0.180878844140235</c:v>
                </c:pt>
                <c:pt idx="8630">
                  <c:v>0.26432959306998699</c:v>
                </c:pt>
                <c:pt idx="8631">
                  <c:v>0.28157735563361402</c:v>
                </c:pt>
                <c:pt idx="8632">
                  <c:v>0.22830232269970299</c:v>
                </c:pt>
                <c:pt idx="8633">
                  <c:v>0.117847556760864</c:v>
                </c:pt>
                <c:pt idx="8634">
                  <c:v>-2.21228608418996E-2</c:v>
                </c:pt>
                <c:pt idx="8635">
                  <c:v>-0.15655247070654499</c:v>
                </c:pt>
                <c:pt idx="8636">
                  <c:v>-0.25177254310171499</c:v>
                </c:pt>
                <c:pt idx="8637">
                  <c:v>-0.283934620193596</c:v>
                </c:pt>
                <c:pt idx="8638">
                  <c:v>-0.24498351025548501</c:v>
                </c:pt>
                <c:pt idx="8639">
                  <c:v>-0.14467476040652399</c:v>
                </c:pt>
                <c:pt idx="8640">
                  <c:v>-8.1313193166947795E-3</c:v>
                </c:pt>
                <c:pt idx="8641">
                  <c:v>0.13044866113904399</c:v>
                </c:pt>
                <c:pt idx="8642">
                  <c:v>0.236356965167767</c:v>
                </c:pt>
                <c:pt idx="8643">
                  <c:v>0.28306820101806002</c:v>
                </c:pt>
                <c:pt idx="8644">
                  <c:v>0.25888324989574801</c:v>
                </c:pt>
                <c:pt idx="8645">
                  <c:v>0.16985938284195901</c:v>
                </c:pt>
                <c:pt idx="8646">
                  <c:v>3.8293179624290699E-2</c:v>
                </c:pt>
                <c:pt idx="8647">
                  <c:v>-0.102863787983921</c:v>
                </c:pt>
                <c:pt idx="8648">
                  <c:v>-0.21825788177094699</c:v>
                </c:pt>
                <c:pt idx="8649">
                  <c:v>-0.27898793509483899</c:v>
                </c:pt>
                <c:pt idx="8650">
                  <c:v>-0.26984372935872802</c:v>
                </c:pt>
                <c:pt idx="8651">
                  <c:v>-0.193115487615759</c:v>
                </c:pt>
                <c:pt idx="8652">
                  <c:v>-6.8020273997912495E-2</c:v>
                </c:pt>
                <c:pt idx="8653">
                  <c:v>7.4111039209856705E-2</c:v>
                </c:pt>
                <c:pt idx="8654">
                  <c:v>0.19768078289600699</c:v>
                </c:pt>
                <c:pt idx="8655">
                  <c:v>0.271740148183307</c:v>
                </c:pt>
                <c:pt idx="8656">
                  <c:v>0.277740507604604</c:v>
                </c:pt>
                <c:pt idx="8657">
                  <c:v>0.21417903391930601</c:v>
                </c:pt>
                <c:pt idx="8658">
                  <c:v>9.6975092518652606E-2</c:v>
                </c:pt>
                <c:pt idx="8659">
                  <c:v>-4.4516862393095803E-2</c:v>
                </c:pt>
                <c:pt idx="8660">
                  <c:v>-0.174859292955928</c:v>
                </c:pt>
                <c:pt idx="8661">
                  <c:v>-0.26140712884964801</c:v>
                </c:pt>
                <c:pt idx="8662">
                  <c:v>-0.28248392767087699</c:v>
                </c:pt>
                <c:pt idx="8663">
                  <c:v>-0.23281087440387199</c:v>
                </c:pt>
                <c:pt idx="8664">
                  <c:v>-0.12482889338860501</c:v>
                </c:pt>
                <c:pt idx="8665">
                  <c:v>1.44172583580724E-2</c:v>
                </c:pt>
                <c:pt idx="8666">
                  <c:v>0.150052518310793</c:v>
                </c:pt>
                <c:pt idx="8667">
                  <c:v>0.248106194194332</c:v>
                </c:pt>
                <c:pt idx="8668">
                  <c:v>0.284020134602814</c:v>
                </c:pt>
                <c:pt idx="8669">
                  <c:v>0.24879947036702099</c:v>
                </c:pt>
                <c:pt idx="8670">
                  <c:v>0.15126543533794701</c:v>
                </c:pt>
                <c:pt idx="8671">
                  <c:v>1.58460336458504E-2</c:v>
                </c:pt>
                <c:pt idx="8672">
                  <c:v>-0.123542105474505</c:v>
                </c:pt>
                <c:pt idx="8673">
                  <c:v>-0.23198835787919</c:v>
                </c:pt>
                <c:pt idx="8674">
                  <c:v>-0.28233168690174099</c:v>
                </c:pt>
                <c:pt idx="8675">
                  <c:v>-0.26196329348112102</c:v>
                </c:pt>
                <c:pt idx="8676">
                  <c:v>-0.17598456810586399</c:v>
                </c:pt>
                <c:pt idx="8677">
                  <c:v>-4.59294159194919E-2</c:v>
                </c:pt>
                <c:pt idx="8678">
                  <c:v>9.5629043409327902E-2</c:v>
                </c:pt>
                <c:pt idx="8679">
                  <c:v>0.21323661557676499</c:v>
                </c:pt>
                <c:pt idx="8680">
                  <c:v>0.27743775454907499</c:v>
                </c:pt>
                <c:pt idx="8681">
                  <c:v>0.272152886795692</c:v>
                </c:pt>
                <c:pt idx="8682">
                  <c:v>0.198705640230389</c:v>
                </c:pt>
                <c:pt idx="8683">
                  <c:v>7.5491333389085896E-2</c:v>
                </c:pt>
                <c:pt idx="8684">
                  <c:v>-6.6630246213746996E-2</c:v>
                </c:pt>
                <c:pt idx="8685">
                  <c:v>-0.19206386730830799</c:v>
                </c:pt>
                <c:pt idx="8686">
                  <c:v>-0.26939390135777203</c:v>
                </c:pt>
                <c:pt idx="8687">
                  <c:v>-0.27925256161374601</c:v>
                </c:pt>
                <c:pt idx="8688">
                  <c:v>-0.21917068545643401</c:v>
                </c:pt>
                <c:pt idx="8689">
                  <c:v>-0.104196151490335</c:v>
                </c:pt>
                <c:pt idx="8690">
                  <c:v>3.6874955002514101E-2</c:v>
                </c:pt>
                <c:pt idx="8691">
                  <c:v>0.16871050025937101</c:v>
                </c:pt>
                <c:pt idx="8692">
                  <c:v>0.25829145412230797</c:v>
                </c:pt>
                <c:pt idx="8693">
                  <c:v>0.28318171097646</c:v>
                </c:pt>
                <c:pt idx="8694">
                  <c:v>0.237147351584761</c:v>
                </c:pt>
                <c:pt idx="8695">
                  <c:v>0.13171796683329501</c:v>
                </c:pt>
                <c:pt idx="8696">
                  <c:v>-6.7009998305127402E-3</c:v>
                </c:pt>
                <c:pt idx="8697">
                  <c:v>-0.143441659516784</c:v>
                </c:pt>
                <c:pt idx="8698">
                  <c:v>-0.24425646572962401</c:v>
                </c:pt>
                <c:pt idx="8699">
                  <c:v>-0.283895724843374</c:v>
                </c:pt>
                <c:pt idx="8700">
                  <c:v>-0.252431538508883</c:v>
                </c:pt>
                <c:pt idx="8701">
                  <c:v>-0.157744307383267</c:v>
                </c:pt>
                <c:pt idx="8702">
                  <c:v>-2.3549035898873898E-2</c:v>
                </c:pt>
                <c:pt idx="8703">
                  <c:v>0.116544237714005</c:v>
                </c:pt>
                <c:pt idx="8704">
                  <c:v>0.22744828400344999</c:v>
                </c:pt>
                <c:pt idx="8705">
                  <c:v>0.28138649657751402</c:v>
                </c:pt>
                <c:pt idx="8706">
                  <c:v>0.264849715488645</c:v>
                </c:pt>
                <c:pt idx="8707">
                  <c:v>0.18197968014729199</c:v>
                </c:pt>
                <c:pt idx="8708">
                  <c:v>5.3531704993073498E-2</c:v>
                </c:pt>
                <c:pt idx="8709">
                  <c:v>-8.8323617763248999E-2</c:v>
                </c:pt>
                <c:pt idx="8710">
                  <c:v>-0.20805774253081999</c:v>
                </c:pt>
                <c:pt idx="8711">
                  <c:v>-0.275682514985017</c:v>
                </c:pt>
                <c:pt idx="8712">
                  <c:v>-0.27426089135105403</c:v>
                </c:pt>
                <c:pt idx="8713">
                  <c:v>-0.204148926087171</c:v>
                </c:pt>
                <c:pt idx="8714">
                  <c:v>-8.2906595836762201E-2</c:v>
                </c:pt>
                <c:pt idx="8715">
                  <c:v>5.9100205656145301E-2</c:v>
                </c:pt>
                <c:pt idx="8716">
                  <c:v>0.18630499401141201</c:v>
                </c:pt>
                <c:pt idx="8717">
                  <c:v>0.26684854086424598</c:v>
                </c:pt>
                <c:pt idx="8718">
                  <c:v>0.280558215249464</c:v>
                </c:pt>
                <c:pt idx="8719">
                  <c:v>0.22400034416864301</c:v>
                </c:pt>
                <c:pt idx="8720">
                  <c:v>0.111340197293535</c:v>
                </c:pt>
                <c:pt idx="8721">
                  <c:v>-2.9205792698177899E-2</c:v>
                </c:pt>
                <c:pt idx="8722">
                  <c:v>-0.16243701072904801</c:v>
                </c:pt>
                <c:pt idx="8723">
                  <c:v>-0.25498487173677098</c:v>
                </c:pt>
                <c:pt idx="8724">
                  <c:v>-0.28367018980671499</c:v>
                </c:pt>
                <c:pt idx="8725">
                  <c:v>-0.24130854907746799</c:v>
                </c:pt>
                <c:pt idx="8726">
                  <c:v>-0.13850968526221</c:v>
                </c:pt>
                <c:pt idx="8727">
                  <c:v>-1.0202115213264599E-3</c:v>
                </c:pt>
                <c:pt idx="8728">
                  <c:v>0.136724780524006</c:v>
                </c:pt>
                <c:pt idx="8729">
                  <c:v>0.240226203108141</c:v>
                </c:pt>
                <c:pt idx="8730">
                  <c:v>0.28356148286867</c:v>
                </c:pt>
                <c:pt idx="8731">
                  <c:v>0.25587703015701002</c:v>
                </c:pt>
                <c:pt idx="8732">
                  <c:v>0.16410658789667301</c:v>
                </c:pt>
                <c:pt idx="8733">
                  <c:v>3.1234632654253199E-2</c:v>
                </c:pt>
                <c:pt idx="8734">
                  <c:v>-0.109460230102018</c:v>
                </c:pt>
                <c:pt idx="8735">
                  <c:v>-0.222740099187271</c:v>
                </c:pt>
                <c:pt idx="8736">
                  <c:v>-0.280233328651812</c:v>
                </c:pt>
                <c:pt idx="8737">
                  <c:v>-0.26754038251414702</c:v>
                </c:pt>
                <c:pt idx="8738">
                  <c:v>-0.187840287875774</c:v>
                </c:pt>
                <c:pt idx="8739">
                  <c:v>-6.1094427862367497E-2</c:v>
                </c:pt>
                <c:pt idx="8740">
                  <c:v>8.0952910611484796E-2</c:v>
                </c:pt>
                <c:pt idx="8741">
                  <c:v>0.202725090427292</c:v>
                </c:pt>
                <c:pt idx="8742">
                  <c:v>0.27372351373042603</c:v>
                </c:pt>
                <c:pt idx="8743">
                  <c:v>0.276166184962374</c:v>
                </c:pt>
                <c:pt idx="8744">
                  <c:v>0.20944132195986301</c:v>
                </c:pt>
                <c:pt idx="8745">
                  <c:v>9.0260580592870399E-2</c:v>
                </c:pt>
                <c:pt idx="8746">
                  <c:v>-5.1526483119597899E-2</c:v>
                </c:pt>
                <c:pt idx="8747">
                  <c:v>-0.180408419487667</c:v>
                </c:pt>
                <c:pt idx="8748">
                  <c:v>-0.26410594802246801</c:v>
                </c:pt>
                <c:pt idx="8749">
                  <c:v>-0.28165650348068699</c:v>
                </c:pt>
                <c:pt idx="8750">
                  <c:v>-0.22866444037207201</c:v>
                </c:pt>
                <c:pt idx="8751">
                  <c:v>-0.118401949641069</c:v>
                </c:pt>
                <c:pt idx="8752">
                  <c:v>2.15150438899104E-2</c:v>
                </c:pt>
                <c:pt idx="8753">
                  <c:v>0.15604346120901899</c:v>
                </c:pt>
                <c:pt idx="8754">
                  <c:v>0.25148982564497402</c:v>
                </c:pt>
                <c:pt idx="8755">
                  <c:v>0.283949003118532</c:v>
                </c:pt>
                <c:pt idx="8756">
                  <c:v>0.24529139126932201</c:v>
                </c:pt>
                <c:pt idx="8757">
                  <c:v>0.145199028799393</c:v>
                </c:pt>
                <c:pt idx="8758">
                  <c:v>8.7406688172753499E-3</c:v>
                </c:pt>
                <c:pt idx="8759">
                  <c:v>-0.12990684589330201</c:v>
                </c:pt>
                <c:pt idx="8760">
                  <c:v>-0.236018385166336</c:v>
                </c:pt>
                <c:pt idx="8761">
                  <c:v>-0.28301765572269799</c:v>
                </c:pt>
                <c:pt idx="8762">
                  <c:v>-0.25913339868923801</c:v>
                </c:pt>
                <c:pt idx="8763">
                  <c:v>-0.170347574407161</c:v>
                </c:pt>
                <c:pt idx="8764">
                  <c:v>-3.8897143355178902E-2</c:v>
                </c:pt>
                <c:pt idx="8765">
                  <c:v>0.102295318550466</c:v>
                </c:pt>
                <c:pt idx="8766">
                  <c:v>0.21786728333106301</c:v>
                </c:pt>
                <c:pt idx="8767">
                  <c:v>0.27887303545089098</c:v>
                </c:pt>
                <c:pt idx="8768">
                  <c:v>0.270033305839329</c:v>
                </c:pt>
                <c:pt idx="8769">
                  <c:v>0.19356205961529499</c:v>
                </c:pt>
                <c:pt idx="8770">
                  <c:v>6.8611994788768296E-2</c:v>
                </c:pt>
                <c:pt idx="8771">
                  <c:v>-7.3522369770520096E-2</c:v>
                </c:pt>
                <c:pt idx="8772">
                  <c:v>-0.19724260072111199</c:v>
                </c:pt>
                <c:pt idx="8773">
                  <c:v>-0.27156219871684101</c:v>
                </c:pt>
                <c:pt idx="8774">
                  <c:v>-0.27786735939436102</c:v>
                </c:pt>
                <c:pt idx="8775">
                  <c:v>-0.21457891614760999</c:v>
                </c:pt>
                <c:pt idx="8776">
                  <c:v>-9.7547852200736807E-2</c:v>
                </c:pt>
                <c:pt idx="8777">
                  <c:v>4.39146764727533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1.9641024055079665E-4</c:v>
                </c:pt>
                <c:pt idx="1">
                  <c:v>-2.464270065558042E-4</c:v>
                </c:pt>
                <c:pt idx="2">
                  <c:v>-2.3459578818502317E-4</c:v>
                </c:pt>
                <c:pt idx="3">
                  <c:v>-1.6388597186719748E-4</c:v>
                </c:pt>
                <c:pt idx="4">
                  <c:v>-5.2044231053273761E-5</c:v>
                </c:pt>
                <c:pt idx="5">
                  <c:v>7.2859514749559358E-5</c:v>
                </c:pt>
                <c:pt idx="6">
                  <c:v>1.7947705810713156E-4</c:v>
                </c:pt>
                <c:pt idx="7">
                  <c:v>2.4104964295643849E-4</c:v>
                </c:pt>
                <c:pt idx="8">
                  <c:v>2.4212384834755503E-4</c:v>
                </c:pt>
                <c:pt idx="9">
                  <c:v>1.8243007136976649E-4</c:v>
                </c:pt>
                <c:pt idx="10">
                  <c:v>7.6950191799375427E-5</c:v>
                </c:pt>
                <c:pt idx="11">
                  <c:v>-4.7842563931134497E-5</c:v>
                </c:pt>
                <c:pt idx="12">
                  <c:v>-1.6062784455627132E-4</c:v>
                </c:pt>
                <c:pt idx="13">
                  <c:v>-2.3309892196446885E-4</c:v>
                </c:pt>
                <c:pt idx="14">
                  <c:v>-2.4706708329554105E-4</c:v>
                </c:pt>
                <c:pt idx="15">
                  <c:v>-1.9902661448090023E-4</c:v>
                </c:pt>
                <c:pt idx="16">
                  <c:v>-1.0103466058017518E-4</c:v>
                </c:pt>
                <c:pt idx="17">
                  <c:v>2.2314863484275544E-5</c:v>
                </c:pt>
                <c:pt idx="18">
                  <c:v>1.4006382717422536E-4</c:v>
                </c:pt>
                <c:pt idx="19">
                  <c:v>2.2265972255498877E-4</c:v>
                </c:pt>
                <c:pt idx="20">
                  <c:v>2.493727208695182E-4</c:v>
                </c:pt>
                <c:pt idx="21">
                  <c:v>2.1349842260625555E-4</c:v>
                </c:pt>
                <c:pt idx="22">
                  <c:v>1.2404052045898915E-4</c:v>
                </c:pt>
                <c:pt idx="23">
                  <c:v>3.4510622435169457E-6</c:v>
                </c:pt>
                <c:pt idx="24">
                  <c:v>-1.1800453985244983E-4</c:v>
                </c:pt>
                <c:pt idx="25">
                  <c:v>-2.0984348978406221E-4</c:v>
                </c:pt>
                <c:pt idx="26">
                  <c:v>-2.490161469301619E-4</c:v>
                </c:pt>
                <c:pt idx="27">
                  <c:v>-2.2569100004126482E-4</c:v>
                </c:pt>
                <c:pt idx="28">
                  <c:v>-1.457221693313451E-4</c:v>
                </c:pt>
                <c:pt idx="29">
                  <c:v>-2.9180145699204107E-5</c:v>
                </c:pt>
                <c:pt idx="30">
                  <c:v>9.4685479434702068E-5</c:v>
                </c:pt>
                <c:pt idx="31">
                  <c:v>1.9478704504226211E-4</c:v>
                </c:pt>
                <c:pt idx="32">
                  <c:v>2.4600116812979316E-4</c:v>
                </c:pt>
                <c:pt idx="33">
                  <c:v>2.3547418331050255E-4</c:v>
                </c:pt>
                <c:pt idx="34">
                  <c:v>1.6584814188277415E-4</c:v>
                </c:pt>
                <c:pt idx="35">
                  <c:v>5.4597712644303025E-5</c:v>
                </c:pt>
                <c:pt idx="36">
                  <c:v>-7.0355591639293966E-5</c:v>
                </c:pt>
                <c:pt idx="37">
                  <c:v>-1.7765112539979298E-4</c:v>
                </c:pt>
                <c:pt idx="38">
                  <c:v>-2.4035997127395687E-4</c:v>
                </c:pt>
                <c:pt idx="39">
                  <c:v>-2.4274353074510608E-4</c:v>
                </c:pt>
                <c:pt idx="40">
                  <c:v>-1.8420358062743486E-4</c:v>
                </c:pt>
                <c:pt idx="41">
                  <c:v>-7.9432414476102766E-5</c:v>
                </c:pt>
                <c:pt idx="42">
                  <c:v>4.5274613406100898E-5</c:v>
                </c:pt>
                <c:pt idx="43">
                  <c:v>1.5861866763661775E-4</c:v>
                </c:pt>
                <c:pt idx="44">
                  <c:v>2.3215277970691544E-4</c:v>
                </c:pt>
                <c:pt idx="45">
                  <c:v>2.4742143746364425E-4</c:v>
                </c:pt>
                <c:pt idx="46">
                  <c:v>2.0059252964766338E-4</c:v>
                </c:pt>
                <c:pt idx="47">
                  <c:v>1.0341912504560234E-4</c:v>
                </c:pt>
                <c:pt idx="48">
                  <c:v>-1.9710300040455598E-5</c:v>
                </c:pt>
                <c:pt idx="49">
                  <c:v>-1.3789285527658886E-4</c:v>
                </c:pt>
                <c:pt idx="50">
                  <c:v>-2.2146721038936013E-4</c:v>
                </c:pt>
                <c:pt idx="51">
                  <c:v>-2.494579638533169E-4</c:v>
                </c:pt>
                <c:pt idx="52">
                  <c:v>-2.1484002654732854E-4</c:v>
                </c:pt>
                <c:pt idx="53">
                  <c:v>-1.2630177104688484E-4</c:v>
                </c:pt>
                <c:pt idx="54">
                  <c:v>-6.0644332440805687E-6</c:v>
                </c:pt>
                <c:pt idx="55">
                  <c:v>1.1569494947488865E-4</c:v>
                </c:pt>
                <c:pt idx="56">
                  <c:v>2.0841733853194165E-4</c:v>
                </c:pt>
                <c:pt idx="57">
                  <c:v>2.4883136870689138E-4</c:v>
                </c:pt>
                <c:pt idx="58">
                  <c:v>2.2679397028606705E-4</c:v>
                </c:pt>
                <c:pt idx="59">
                  <c:v>1.4783606576153496E-4</c:v>
                </c:pt>
                <c:pt idx="60">
                  <c:v>3.1774424868230066E-5</c:v>
                </c:pt>
                <c:pt idx="61">
                  <c:v>-9.2261926915218181E-5</c:v>
                </c:pt>
                <c:pt idx="62">
                  <c:v>-1.9314247977024837E-4</c:v>
                </c:pt>
                <c:pt idx="63">
                  <c:v>-2.4554834132385156E-4</c:v>
                </c:pt>
                <c:pt idx="64">
                  <c:v>-2.3632674495407803E-4</c:v>
                </c:pt>
                <c:pt idx="65">
                  <c:v>-1.6779211697391284E-4</c:v>
                </c:pt>
                <c:pt idx="66">
                  <c:v>-5.7145204410858834E-5</c:v>
                </c:pt>
                <c:pt idx="67">
                  <c:v>6.7843949933830741E-5</c:v>
                </c:pt>
                <c:pt idx="68">
                  <c:v>1.7580570288230524E-4</c:v>
                </c:pt>
                <c:pt idx="69">
                  <c:v>2.3964393009789196E-4</c:v>
                </c:pt>
                <c:pt idx="70">
                  <c:v>2.4333658215271116E-4</c:v>
                </c:pt>
                <c:pt idx="71">
                  <c:v>1.8595688121593969E-4</c:v>
                </c:pt>
                <c:pt idx="72">
                  <c:v>8.190592275442419E-5</c:v>
                </c:pt>
                <c:pt idx="73">
                  <c:v>-4.2701695878374851E-5</c:v>
                </c:pt>
                <c:pt idx="74">
                  <c:v>-1.5659208892615558E-4</c:v>
                </c:pt>
                <c:pt idx="75">
                  <c:v>-2.3118116835314849E-4</c:v>
                </c:pt>
                <c:pt idx="76">
                  <c:v>-2.4774864743642375E-4</c:v>
                </c:pt>
                <c:pt idx="77">
                  <c:v>-2.0213643814086116E-4</c:v>
                </c:pt>
                <c:pt idx="78">
                  <c:v>-1.0579224357043833E-4</c:v>
                </c:pt>
                <c:pt idx="79">
                  <c:v>1.7103574212340354E-5</c:v>
                </c:pt>
                <c:pt idx="80">
                  <c:v>1.3570675538262462E-4</c:v>
                </c:pt>
                <c:pt idx="81">
                  <c:v>2.2025040142359712E-4</c:v>
                </c:pt>
                <c:pt idx="82">
                  <c:v>2.4951583921786123E-4</c:v>
                </c:pt>
                <c:pt idx="83">
                  <c:v>2.1615806074559531E-4</c:v>
                </c:pt>
                <c:pt idx="84">
                  <c:v>1.2854916527709319E-4</c:v>
                </c:pt>
                <c:pt idx="85">
                  <c:v>8.6771389257223497E-6</c:v>
                </c:pt>
                <c:pt idx="86">
                  <c:v>-1.1337266639640915E-4</c:v>
                </c:pt>
                <c:pt idx="87">
                  <c:v>-2.0696832215948987E-4</c:v>
                </c:pt>
                <c:pt idx="88">
                  <c:v>-2.4861929160707773E-4</c:v>
                </c:pt>
                <c:pt idx="89">
                  <c:v>-2.2787205934073361E-4</c:v>
                </c:pt>
                <c:pt idx="90">
                  <c:v>-1.4993374334227488E-4</c:v>
                </c:pt>
                <c:pt idx="91">
                  <c:v>-3.4365218117789225E-5</c:v>
                </c:pt>
                <c:pt idx="92">
                  <c:v>8.9828252492808868E-5</c:v>
                </c:pt>
                <c:pt idx="93">
                  <c:v>1.914767251572958E-4</c:v>
                </c:pt>
                <c:pt idx="94">
                  <c:v>2.4506857581685544E-4</c:v>
                </c:pt>
                <c:pt idx="95">
                  <c:v>2.3715337958263885E-4</c:v>
                </c:pt>
                <c:pt idx="96">
                  <c:v>1.697176838703181E-4</c:v>
                </c:pt>
                <c:pt idx="97">
                  <c:v>5.9686426871909034E-5</c:v>
                </c:pt>
                <c:pt idx="98">
                  <c:v>-6.5324865181203075E-5</c:v>
                </c:pt>
                <c:pt idx="99">
                  <c:v>-1.7394099301288292E-4</c:v>
                </c:pt>
                <c:pt idx="100">
                  <c:v>-2.3890159798393838E-4</c:v>
                </c:pt>
                <c:pt idx="101">
                  <c:v>-2.4390293750769945E-4</c:v>
                </c:pt>
                <c:pt idx="102">
                  <c:v>-1.8768978078359021E-4</c:v>
                </c:pt>
                <c:pt idx="103">
                  <c:v>-8.4370445269891454E-5</c:v>
                </c:pt>
                <c:pt idx="104">
                  <c:v>4.0124093618482789E-5</c:v>
                </c:pt>
                <c:pt idx="105">
                  <c:v>1.5454833075744984E-4</c:v>
                </c:pt>
                <c:pt idx="106">
                  <c:v>2.3018419449703233E-4</c:v>
                </c:pt>
                <c:pt idx="107">
                  <c:v>2.4804867731621647E-4</c:v>
                </c:pt>
                <c:pt idx="108">
                  <c:v>2.036581705808469E-4</c:v>
                </c:pt>
                <c:pt idx="109">
                  <c:v>1.0815375580381341E-4</c:v>
                </c:pt>
                <c:pt idx="110">
                  <c:v>-1.4494971979480594E-5</c:v>
                </c:pt>
                <c:pt idx="111">
                  <c:v>-1.3350576732572422E-4</c:v>
                </c:pt>
                <c:pt idx="112">
                  <c:v>-2.1900942915179937E-4</c:v>
                </c:pt>
                <c:pt idx="113">
                  <c:v>-2.4954634061374116E-4</c:v>
                </c:pt>
                <c:pt idx="114">
                  <c:v>-2.1745238060171855E-4</c:v>
                </c:pt>
                <c:pt idx="115">
                  <c:v>-1.3078245659164971E-4</c:v>
                </c:pt>
                <c:pt idx="116">
                  <c:v>-1.1288892652823418E-5</c:v>
                </c:pt>
                <c:pt idx="117">
                  <c:v>1.1103794539080877E-4</c:v>
                </c:pt>
                <c:pt idx="118">
                  <c:v>2.0549659963583331E-4</c:v>
                </c:pt>
                <c:pt idx="119">
                  <c:v>2.4837993889735506E-4</c:v>
                </c:pt>
                <c:pt idx="120">
                  <c:v>2.289251489298981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